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worksheets/sheet30.xml" ContentType="application/vnd.openxmlformats-officedocument.spreadsheetml.worksheet+xml"/>
  <Override PartName="/xl/worksheets/sheet31.xml" ContentType="application/vnd.openxmlformats-officedocument.spreadsheetml.worksheet+xml"/>
  <Override PartName="/xl/worksheets/sheet32.xml" ContentType="application/vnd.openxmlformats-officedocument.spreadsheetml.worksheet+xml"/>
  <Override PartName="/xl/worksheets/sheet33.xml" ContentType="application/vnd.openxmlformats-officedocument.spreadsheetml.worksheet+xml"/>
  <Override PartName="/xl/worksheets/sheet34.xml" ContentType="application/vnd.openxmlformats-officedocument.spreadsheetml.worksheet+xml"/>
  <Override PartName="/xl/worksheets/sheet35.xml" ContentType="application/vnd.openxmlformats-officedocument.spreadsheetml.worksheet+xml"/>
  <Override PartName="/xl/worksheets/sheet36.xml" ContentType="application/vnd.openxmlformats-officedocument.spreadsheetml.worksheet+xml"/>
  <Override PartName="/xl/worksheets/sheet37.xml" ContentType="application/vnd.openxmlformats-officedocument.spreadsheetml.worksheet+xml"/>
  <Override PartName="/xl/worksheets/sheet38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4" rupBuild="9303"/>
  <workbookPr defaultThemeVersion="124226"/>
  <bookViews>
    <workbookView xWindow="510" yWindow="-105" windowWidth="18195" windowHeight="10650"/>
  </bookViews>
  <sheets>
    <sheet name="G1" sheetId="3" r:id="rId1"/>
    <sheet name="G2" sheetId="4" r:id="rId2"/>
    <sheet name="G3" sheetId="7" r:id="rId3"/>
    <sheet name="G4" sheetId="8" r:id="rId4"/>
    <sheet name="G5" sheetId="6" r:id="rId5"/>
    <sheet name="G6" sheetId="5" r:id="rId6"/>
    <sheet name="G7" sheetId="12" r:id="rId7"/>
    <sheet name="G8" sheetId="13" r:id="rId8"/>
    <sheet name="G9" sheetId="31" r:id="rId9"/>
    <sheet name="G10" sheetId="32" r:id="rId10"/>
    <sheet name="G11&amp; G12" sheetId="9" r:id="rId11"/>
    <sheet name="G13" sheetId="10" r:id="rId12"/>
    <sheet name="G14" sheetId="11" r:id="rId13"/>
    <sheet name="G15" sheetId="14" r:id="rId14"/>
    <sheet name="G16" sheetId="15" r:id="rId15"/>
    <sheet name="G17" sheetId="16" r:id="rId16"/>
    <sheet name="G18" sheetId="17" r:id="rId17"/>
    <sheet name="G19" sheetId="18" r:id="rId18"/>
    <sheet name="G20" sheetId="19" r:id="rId19"/>
    <sheet name="G21" sheetId="20" r:id="rId20"/>
    <sheet name="G22" sheetId="21" r:id="rId21"/>
    <sheet name="G23" sheetId="22" r:id="rId22"/>
    <sheet name="G24" sheetId="23" r:id="rId23"/>
    <sheet name="G25" sheetId="24" r:id="rId24"/>
    <sheet name="G26" sheetId="25" r:id="rId25"/>
    <sheet name="G27" sheetId="26" r:id="rId26"/>
    <sheet name="G28" sheetId="27" r:id="rId27"/>
    <sheet name="G29" sheetId="28" r:id="rId28"/>
    <sheet name="G30" sheetId="29" r:id="rId29"/>
    <sheet name="G31" sheetId="30" r:id="rId30"/>
    <sheet name="Tab. 1" sheetId="36" r:id="rId31"/>
    <sheet name="Tab. 2" sheetId="35" r:id="rId32"/>
    <sheet name="Tab. 3" sheetId="33" r:id="rId33"/>
    <sheet name="Tab. 4" sheetId="34" r:id="rId34"/>
    <sheet name="Tab. 5" sheetId="37" r:id="rId35"/>
    <sheet name="Tab. 6" sheetId="38" r:id="rId36"/>
    <sheet name="Tab. 7" sheetId="40" r:id="rId37"/>
    <sheet name="Tab. 8" sheetId="39" r:id="rId38"/>
  </sheets>
  <definedNames>
    <definedName name="OLE_LINK3" localSheetId="30">'Tab. 1'!$A$2</definedName>
    <definedName name="OLE_LINK6" localSheetId="33">'Tab. 4'!$F$11</definedName>
    <definedName name="solver_cvg" localSheetId="11" hidden="1">0.0001</definedName>
    <definedName name="solver_cvg" localSheetId="15" hidden="1">0.0001</definedName>
    <definedName name="solver_cvg" localSheetId="16" hidden="1">0.0001</definedName>
    <definedName name="solver_drv" localSheetId="11" hidden="1">1</definedName>
    <definedName name="solver_drv" localSheetId="15" hidden="1">1</definedName>
    <definedName name="solver_drv" localSheetId="16" hidden="1">1</definedName>
    <definedName name="solver_eng" localSheetId="11" hidden="1">1</definedName>
    <definedName name="solver_eng" localSheetId="15" hidden="1">1</definedName>
    <definedName name="solver_eng" localSheetId="16" hidden="1">1</definedName>
    <definedName name="solver_est" localSheetId="11" hidden="1">1</definedName>
    <definedName name="solver_est" localSheetId="15" hidden="1">1</definedName>
    <definedName name="solver_est" localSheetId="16" hidden="1">1</definedName>
    <definedName name="solver_itr" localSheetId="11" hidden="1">100</definedName>
    <definedName name="solver_itr" localSheetId="15" hidden="1">100</definedName>
    <definedName name="solver_itr" localSheetId="16" hidden="1">100</definedName>
    <definedName name="solver_lin" localSheetId="11" hidden="1">2</definedName>
    <definedName name="solver_lin" localSheetId="15" hidden="1">2</definedName>
    <definedName name="solver_lin" localSheetId="16" hidden="1">2</definedName>
    <definedName name="solver_mip" localSheetId="11" hidden="1">2147483647</definedName>
    <definedName name="solver_mip" localSheetId="15" hidden="1">2147483647</definedName>
    <definedName name="solver_mip" localSheetId="16" hidden="1">2147483647</definedName>
    <definedName name="solver_mni" localSheetId="11" hidden="1">30</definedName>
    <definedName name="solver_mni" localSheetId="15" hidden="1">30</definedName>
    <definedName name="solver_mni" localSheetId="16" hidden="1">30</definedName>
    <definedName name="solver_mrt" localSheetId="11" hidden="1">0.075</definedName>
    <definedName name="solver_mrt" localSheetId="15" hidden="1">0.075</definedName>
    <definedName name="solver_mrt" localSheetId="16" hidden="1">0.075</definedName>
    <definedName name="solver_msl" localSheetId="11" hidden="1">2</definedName>
    <definedName name="solver_msl" localSheetId="15" hidden="1">2</definedName>
    <definedName name="solver_msl" localSheetId="16" hidden="1">2</definedName>
    <definedName name="solver_neg" localSheetId="11" hidden="1">2</definedName>
    <definedName name="solver_neg" localSheetId="15" hidden="1">2</definedName>
    <definedName name="solver_neg" localSheetId="16" hidden="1">2</definedName>
    <definedName name="solver_nod" localSheetId="11" hidden="1">2147483647</definedName>
    <definedName name="solver_nod" localSheetId="15" hidden="1">2147483647</definedName>
    <definedName name="solver_nod" localSheetId="16" hidden="1">2147483647</definedName>
    <definedName name="solver_num" localSheetId="11" hidden="1">0</definedName>
    <definedName name="solver_num" localSheetId="15" hidden="1">0</definedName>
    <definedName name="solver_num" localSheetId="16" hidden="1">0</definedName>
    <definedName name="solver_nwt" localSheetId="11" hidden="1">1</definedName>
    <definedName name="solver_nwt" localSheetId="15" hidden="1">1</definedName>
    <definedName name="solver_nwt" localSheetId="16" hidden="1">1</definedName>
    <definedName name="solver_pre" localSheetId="11" hidden="1">0.000001</definedName>
    <definedName name="solver_pre" localSheetId="15" hidden="1">0.000001</definedName>
    <definedName name="solver_pre" localSheetId="16" hidden="1">0.000001</definedName>
    <definedName name="solver_rbv" localSheetId="11" hidden="1">1</definedName>
    <definedName name="solver_rbv" localSheetId="15" hidden="1">1</definedName>
    <definedName name="solver_rbv" localSheetId="16" hidden="1">1</definedName>
    <definedName name="solver_rlx" localSheetId="11" hidden="1">1</definedName>
    <definedName name="solver_rlx" localSheetId="15" hidden="1">1</definedName>
    <definedName name="solver_rlx" localSheetId="16" hidden="1">1</definedName>
    <definedName name="solver_rsd" localSheetId="11" hidden="1">0</definedName>
    <definedName name="solver_rsd" localSheetId="15" hidden="1">0</definedName>
    <definedName name="solver_rsd" localSheetId="16" hidden="1">0</definedName>
    <definedName name="solver_scl" localSheetId="11" hidden="1">2</definedName>
    <definedName name="solver_scl" localSheetId="15" hidden="1">2</definedName>
    <definedName name="solver_scl" localSheetId="16" hidden="1">2</definedName>
    <definedName name="solver_sho" localSheetId="11" hidden="1">2</definedName>
    <definedName name="solver_sho" localSheetId="15" hidden="1">2</definedName>
    <definedName name="solver_sho" localSheetId="16" hidden="1">2</definedName>
    <definedName name="solver_ssz" localSheetId="11" hidden="1">100</definedName>
    <definedName name="solver_ssz" localSheetId="15" hidden="1">100</definedName>
    <definedName name="solver_ssz" localSheetId="16" hidden="1">100</definedName>
    <definedName name="solver_tim" localSheetId="11" hidden="1">100</definedName>
    <definedName name="solver_tim" localSheetId="15" hidden="1">100</definedName>
    <definedName name="solver_tim" localSheetId="16" hidden="1">100</definedName>
    <definedName name="solver_tol" localSheetId="11" hidden="1">0.05</definedName>
    <definedName name="solver_tol" localSheetId="15" hidden="1">0.05</definedName>
    <definedName name="solver_tol" localSheetId="16" hidden="1">0.05</definedName>
    <definedName name="solver_typ" localSheetId="11" hidden="1">3</definedName>
    <definedName name="solver_typ" localSheetId="15" hidden="1">3</definedName>
    <definedName name="solver_typ" localSheetId="16" hidden="1">3</definedName>
    <definedName name="solver_val" localSheetId="11" hidden="1">0</definedName>
    <definedName name="solver_val" localSheetId="15" hidden="1">0</definedName>
    <definedName name="solver_val" localSheetId="16" hidden="1">0</definedName>
    <definedName name="solver_ver" localSheetId="11" hidden="1">3</definedName>
    <definedName name="solver_ver" localSheetId="15" hidden="1">3</definedName>
    <definedName name="solver_ver" localSheetId="16" hidden="1">3</definedName>
  </definedNames>
  <calcPr calcId="145621" calcOnSave="0"/>
</workbook>
</file>

<file path=xl/sharedStrings.xml><?xml version="1.0" encoding="utf-8"?>
<sst xmlns="http://schemas.openxmlformats.org/spreadsheetml/2006/main" count="393" uniqueCount="281">
  <si>
    <t>Ženy</t>
  </si>
  <si>
    <t>Muži</t>
  </si>
  <si>
    <t>99+</t>
  </si>
  <si>
    <t xml:space="preserve">Vek </t>
  </si>
  <si>
    <t>Vek</t>
  </si>
  <si>
    <t>100+</t>
  </si>
  <si>
    <t xml:space="preserve">65+ </t>
  </si>
  <si>
    <t>Old age dependency ratio</t>
  </si>
  <si>
    <t>Dependency ratio</t>
  </si>
  <si>
    <t>Pomer 65+ a -14 k 15-64</t>
  </si>
  <si>
    <t>Pomer 65+ k 15 -64</t>
  </si>
  <si>
    <t>0-14</t>
  </si>
  <si>
    <t>15-64</t>
  </si>
  <si>
    <t>65+</t>
  </si>
  <si>
    <t>Úhrnná plodnosť</t>
  </si>
  <si>
    <t>Počet narodených detí</t>
  </si>
  <si>
    <t xml:space="preserve">0 - 14 </t>
  </si>
  <si>
    <t>15 - 64</t>
  </si>
  <si>
    <t>LV</t>
  </si>
  <si>
    <t>NL</t>
  </si>
  <si>
    <t>PL</t>
  </si>
  <si>
    <t>IE</t>
  </si>
  <si>
    <t>EE</t>
  </si>
  <si>
    <t>CY</t>
  </si>
  <si>
    <t>IT</t>
  </si>
  <si>
    <t>UK</t>
  </si>
  <si>
    <t>DK</t>
  </si>
  <si>
    <t>SK</t>
  </si>
  <si>
    <t>PT</t>
  </si>
  <si>
    <t>LT</t>
  </si>
  <si>
    <t>FR</t>
  </si>
  <si>
    <t>SE</t>
  </si>
  <si>
    <t>CZ</t>
  </si>
  <si>
    <t>EL</t>
  </si>
  <si>
    <t>LU</t>
  </si>
  <si>
    <t>BG</t>
  </si>
  <si>
    <t>NO</t>
  </si>
  <si>
    <t>EU27</t>
  </si>
  <si>
    <t>EA</t>
  </si>
  <si>
    <t>RO</t>
  </si>
  <si>
    <t>AT</t>
  </si>
  <si>
    <t>DE</t>
  </si>
  <si>
    <t>ES</t>
  </si>
  <si>
    <t>HU</t>
  </si>
  <si>
    <t>MT</t>
  </si>
  <si>
    <t>FI</t>
  </si>
  <si>
    <t>BE</t>
  </si>
  <si>
    <t>SI</t>
  </si>
  <si>
    <t xml:space="preserve"> </t>
  </si>
  <si>
    <t>Rast reálneho HDP</t>
  </si>
  <si>
    <t>Produktivita práce</t>
  </si>
  <si>
    <t>Miera zamestnanosti</t>
  </si>
  <si>
    <t>Miera nezamestnanosti</t>
  </si>
  <si>
    <t>Rok</t>
  </si>
  <si>
    <t>Výdavky v % z HDP</t>
  </si>
  <si>
    <t>Platba za dostupnosť</t>
  </si>
  <si>
    <t>Čistý vplyv z likvidácie JE</t>
  </si>
  <si>
    <t>Štrukturálne primárne saldo VS</t>
  </si>
  <si>
    <t>Dlh VS</t>
  </si>
  <si>
    <t>Základný scenár</t>
  </si>
  <si>
    <t>Konsolidačný scenár 2013</t>
  </si>
  <si>
    <t>Ústavný limit (50% HDP)</t>
  </si>
  <si>
    <t>Reformný scenár</t>
  </si>
  <si>
    <t>mzda</t>
  </si>
  <si>
    <t>METR - leg 2012</t>
  </si>
  <si>
    <t>METR - leg 2013</t>
  </si>
  <si>
    <t>zmena NP</t>
  </si>
  <si>
    <t>zmena DP</t>
  </si>
  <si>
    <t>rok</t>
  </si>
  <si>
    <t>muž</t>
  </si>
  <si>
    <t>žena (0)</t>
  </si>
  <si>
    <t>žena (1)</t>
  </si>
  <si>
    <t>žena (2)</t>
  </si>
  <si>
    <t>žena (3-4)</t>
  </si>
  <si>
    <t>žena (5+)</t>
  </si>
  <si>
    <t>Scenár bez zmien</t>
  </si>
  <si>
    <t>1. Úprava vymeriavacích základov</t>
  </si>
  <si>
    <t>2. Úprava príspevkov do 2.piliera</t>
  </si>
  <si>
    <t>3. Zmena povinného prvého vstupu</t>
  </si>
  <si>
    <t>4. Úprava spôsobu valorizácie dávok</t>
  </si>
  <si>
    <t>5. Naviazanie dôchodkového veku na strednú dĺžku života</t>
  </si>
  <si>
    <t>6. Posilnenie solidarity</t>
  </si>
  <si>
    <t>Scenár s rezervou (dlh do 40% HDP)</t>
  </si>
  <si>
    <t>Scenár na dlhšom horizonte (60 rokov)</t>
  </si>
  <si>
    <t xml:space="preserve">Muži </t>
  </si>
  <si>
    <t xml:space="preserve">Ženy </t>
  </si>
  <si>
    <t>Fixné</t>
  </si>
  <si>
    <t>Modelované</t>
  </si>
  <si>
    <t>Úroky</t>
  </si>
  <si>
    <t>Graf 21: Vývoj výdavkov (v % HDP)</t>
  </si>
  <si>
    <t>Graf 1: Veková pyramída, rok 2011</t>
  </si>
  <si>
    <t>Graf 2: Veková pyramída, rok 2060</t>
  </si>
  <si>
    <t>Graf 3: Úhrnná plodnosť a počet narodených detí, 2011</t>
  </si>
  <si>
    <t>Graf 4: Priemerná dĺžka života pri narodení, 2011</t>
  </si>
  <si>
    <t>Graf 5: Trendy vo vekových skupinách, 2011=100</t>
  </si>
  <si>
    <t xml:space="preserve">Graf 6: Indexy závislosti </t>
  </si>
  <si>
    <t>Graf 7: Rast HDP (v %)</t>
  </si>
  <si>
    <t>Rast zamestnanosti</t>
  </si>
  <si>
    <t>Graf 8: Zamestnanosť a nezamestnanosť, vek 15-64 (v %)</t>
  </si>
  <si>
    <t>Graf 12: Prognózovaný rast hrubých výdavkov na penzie medzi rokmi 2010-2061 (v p.b. HDP)</t>
  </si>
  <si>
    <t>Graf 11: Hrubé výdavky na penzie, rok 2010 (v % HDP)</t>
  </si>
  <si>
    <t>Graf 13: Výdavky na zdravotníctvo (v % z HDP)</t>
  </si>
  <si>
    <t>Graf 15: Výdavky na dlhodobú starostlivosť (v % z HDP)</t>
  </si>
  <si>
    <t>Graf 17: Výdavky na školstvo (% z HDP)</t>
  </si>
  <si>
    <t>Graf 18: Výdavky na poistenie v nezamestnanosti (% z HDP )</t>
  </si>
  <si>
    <t>Graf 19: Platba za dostupnosť a vplyv likvidácie JE - vplyv na saldo (% z HDP)</t>
  </si>
  <si>
    <t>Graf 20: Vývoj dlhu a štrukturálneho primárneho salda v základnom scenári (% HDP)</t>
  </si>
  <si>
    <t>Graf 22: Vývoj hrubého dlhu v konsolidačnom scenári (% z HDP)</t>
  </si>
  <si>
    <t>Graf 23: Vývoj dlhu v reformnom scenári (% z HDP)</t>
  </si>
  <si>
    <t>Graf 24: Zamestnanci - METR</t>
  </si>
  <si>
    <t>Graf 25: Zamestnanci – zmena disp. príjmov a nákladov práce (v %)</t>
  </si>
  <si>
    <t>Graf 26: Dôchodkový vek</t>
  </si>
  <si>
    <t>Graf 27: Čistá miera náhrady novopriznaných dôchodkov (v % individuálnej čistej mzdy)</t>
  </si>
  <si>
    <t>Graf 28: Bilancia priebežného systému (v % HDP)</t>
  </si>
  <si>
    <t>Graf 29: Príspevky k zmene bilancie priebežného systému (v % HDP)</t>
  </si>
  <si>
    <t>Graf 30: Vývoj hrubého dlhu v scenári s rezervou (% z HDP)</t>
  </si>
  <si>
    <t>Graf 31: Vývoj dlhu v scenári na dlhšom horizonte (% z HDP)</t>
  </si>
  <si>
    <t>Graf 9: Počet dôchodkov (v tisícoch)</t>
  </si>
  <si>
    <t>Starobné dôchodky</t>
  </si>
  <si>
    <t>Invalidné</t>
  </si>
  <si>
    <t>Vdovské a vdovecké</t>
  </si>
  <si>
    <t>Sirotské</t>
  </si>
  <si>
    <t>Výsluhové</t>
  </si>
  <si>
    <t>Starobné</t>
  </si>
  <si>
    <t>Pozostalostné</t>
  </si>
  <si>
    <t>Doplatky</t>
  </si>
  <si>
    <t>Vianočné</t>
  </si>
  <si>
    <t>Graf 10: Výdavky na penzie (% z HDP)</t>
  </si>
  <si>
    <t>Graf 14: Medzinárodné porovnanie verejných výdavkov na zdravotníctvo (% z HDP)</t>
  </si>
  <si>
    <t>75-79</t>
  </si>
  <si>
    <t>80-84</t>
  </si>
  <si>
    <t>85+</t>
  </si>
  <si>
    <t>Graf  16: Miera závislosti od iných v staršom veku (% z populácie)</t>
  </si>
  <si>
    <t>Tab. 3: Demografická projekcia do roku 2061</t>
  </si>
  <si>
    <t>Skut.</t>
  </si>
  <si>
    <t>EUROPOP2010</t>
  </si>
  <si>
    <t>Populácia celkom (v tis.)</t>
  </si>
  <si>
    <t>Populácia muži (v tis.)</t>
  </si>
  <si>
    <t>Vek 0 – 14</t>
  </si>
  <si>
    <t>Vek 15 – 64</t>
  </si>
  <si>
    <t>Vek 65+</t>
  </si>
  <si>
    <t>Populácia ženy (v tis.)</t>
  </si>
  <si>
    <t>Priemerná dĺžka dožitia mužov</t>
  </si>
  <si>
    <t>Pri narodení</t>
  </si>
  <si>
    <t>Vo veku 40 rokov</t>
  </si>
  <si>
    <t>Vo veku 65 rokov</t>
  </si>
  <si>
    <t>Priemerná dĺžka dožitia žien</t>
  </si>
  <si>
    <t>Úhrnná miera plodnosti</t>
  </si>
  <si>
    <t>Počet narodených detí (v tis.)</t>
  </si>
  <si>
    <t>Tab. 4: Makroekonomické prognózy MF SR a AWG</t>
  </si>
  <si>
    <t>Ukazovateľ (v %)</t>
  </si>
  <si>
    <t xml:space="preserve">Prognóza MF SR </t>
  </si>
  <si>
    <t>Prognóza AWG</t>
  </si>
  <si>
    <t>(september 2012)</t>
  </si>
  <si>
    <t>HDP, reálny rast</t>
  </si>
  <si>
    <t>Inflácia, priemerná ročná; CPI</t>
  </si>
  <si>
    <t>Nominálna mzda, rast</t>
  </si>
  <si>
    <t>Reálna mzda, rast</t>
  </si>
  <si>
    <t>Zamestnanosť (ESA), rast</t>
  </si>
  <si>
    <t>Miera nezamestnanosti (VZPS)</t>
  </si>
  <si>
    <t>Tab. 2: Štrukturálne primárne saldo v roku 2011</t>
  </si>
  <si>
    <t>% HDP</t>
  </si>
  <si>
    <t>mil. Eur</t>
  </si>
  <si>
    <t>A. Čisté pôžičky poskytnuté / prijaté</t>
  </si>
  <si>
    <t>(-) Cyklická zložka</t>
  </si>
  <si>
    <t>(-) Jednorazové efekty</t>
  </si>
  <si>
    <t xml:space="preserve">      - príjmy Sociálnej poisťovne z oddlženia zdravotníctva</t>
  </si>
  <si>
    <t xml:space="preserve">      - jednorazový príjem DPH z PPP projektu</t>
  </si>
  <si>
    <t xml:space="preserve">      - príjmy z telekomunikačných licencií</t>
  </si>
  <si>
    <t xml:space="preserve">      - časové rozlíšenie záväzkov nemocníc a železničných spoločností</t>
  </si>
  <si>
    <t xml:space="preserve">      - emisná daň</t>
  </si>
  <si>
    <t>(-) Vplyv platených úrokov</t>
  </si>
  <si>
    <t>B. Štrukturálne primárne saldo verejnej správy</t>
  </si>
  <si>
    <t>(+) Výsledok hospodárenia štátnych podnikov</t>
  </si>
  <si>
    <t>(+) Výsledok hospodárenia NBS</t>
  </si>
  <si>
    <t>(-) Dividendy prijaté do rozpočtu verejnej správy</t>
  </si>
  <si>
    <t>C. Štrukturálne primárne saldo (vrátane št. podnikov a NBS)</t>
  </si>
  <si>
    <t>Dátum</t>
  </si>
  <si>
    <t>Druh správy</t>
  </si>
  <si>
    <t>Nový obsah</t>
  </si>
  <si>
    <t>mimoriadna správa (prechodné ustanovenia ústavného zákona)</t>
  </si>
  <si>
    <t>Solventnosť (tokové veličiny)</t>
  </si>
  <si>
    <t>Indikátor udržateľnosti</t>
  </si>
  <si>
    <t>riadna správa</t>
  </si>
  <si>
    <t>Čisté bohatstvo</t>
  </si>
  <si>
    <t>Analýzy citlivosti</t>
  </si>
  <si>
    <t>Náklady z odkladu</t>
  </si>
  <si>
    <t>Ekonomický rast</t>
  </si>
  <si>
    <t>Medzigeneračné účty</t>
  </si>
  <si>
    <t>Tab. 1: Časový harmonogram predkladania správ o dlhodobej udržateľnosti</t>
  </si>
  <si>
    <t>skutočnosť</t>
  </si>
  <si>
    <t>úprava</t>
  </si>
  <si>
    <t>upravené</t>
  </si>
  <si>
    <t>scenár</t>
  </si>
  <si>
    <t>PRÍJMY</t>
  </si>
  <si>
    <t>Daňové príjmy</t>
  </si>
  <si>
    <t>Sociálne a zdrav.odvody</t>
  </si>
  <si>
    <t>Nedaňové príjmy</t>
  </si>
  <si>
    <t xml:space="preserve"> - z toho dividendy</t>
  </si>
  <si>
    <t>Granty a transfery</t>
  </si>
  <si>
    <t xml:space="preserve"> - z toho EU fondy</t>
  </si>
  <si>
    <t>VÝDAVKY</t>
  </si>
  <si>
    <t>Bežné výdavky</t>
  </si>
  <si>
    <t>Hrubé mzdy</t>
  </si>
  <si>
    <t>Tovary a služby</t>
  </si>
  <si>
    <t>Dotácie a transfery</t>
  </si>
  <si>
    <t>Úrokové platby</t>
  </si>
  <si>
    <t>Kapitálové výdavky</t>
  </si>
  <si>
    <t>EU fondy</t>
  </si>
  <si>
    <t>Spolufinancovanie</t>
  </si>
  <si>
    <t>SALDO VS</t>
  </si>
  <si>
    <t>DLH</t>
  </si>
  <si>
    <t>Bez úpravy</t>
  </si>
  <si>
    <t>Tab. 5: Strednodobý scenár hospodárenia verejnej správy bez zmeny politík (ESA95, % HDP)</t>
  </si>
  <si>
    <t>Penzie  (RRZ)</t>
  </si>
  <si>
    <t xml:space="preserve"> - príspevky do II. Piliera</t>
  </si>
  <si>
    <t xml:space="preserve"> - verejné výdavky na penzie</t>
  </si>
  <si>
    <t>Penzie (EK)</t>
  </si>
  <si>
    <t>Zdravotníctvo (EK)</t>
  </si>
  <si>
    <t xml:space="preserve"> - základný scenár</t>
  </si>
  <si>
    <t xml:space="preserve"> - rizikový scenár</t>
  </si>
  <si>
    <t>Dlhodobá starostlivosť (EK)</t>
  </si>
  <si>
    <t>Školstvo (EK)</t>
  </si>
  <si>
    <t>Poistenie v nezamestnanosti (EK)</t>
  </si>
  <si>
    <t>Príjem z majetku</t>
  </si>
  <si>
    <t>CELKOVÉ VÝDAVKY*</t>
  </si>
  <si>
    <t xml:space="preserve">   -zmena oproti 2010</t>
  </si>
  <si>
    <t>CELKOVÉ PRÍJMY*</t>
  </si>
  <si>
    <t>Tab. 6: Položky citlivé na starnutie populácie (% HDP)</t>
  </si>
  <si>
    <t>Strednodobý scenár</t>
  </si>
  <si>
    <t>Dlhodobé projekcie</t>
  </si>
  <si>
    <t>Príjmy</t>
  </si>
  <si>
    <t>Sociálne a zdravotné odvody</t>
  </si>
  <si>
    <t>- Odvody vrátane 2. piliera</t>
  </si>
  <si>
    <t>- 2.pilier - výpadok (AWG)</t>
  </si>
  <si>
    <t>- Ostatné nedaňové príjmy</t>
  </si>
  <si>
    <t>- Príjmy z majetku (AWG)</t>
  </si>
  <si>
    <t>- Príspevky do NJF</t>
  </si>
  <si>
    <t>Výdavky</t>
  </si>
  <si>
    <t>Primárne výdavky</t>
  </si>
  <si>
    <t>Výdavky citlivé na demografiu</t>
  </si>
  <si>
    <t xml:space="preserve"> - dôchodkové dávky</t>
  </si>
  <si>
    <t xml:space="preserve"> - zdravotná starostlivosť</t>
  </si>
  <si>
    <t xml:space="preserve"> - dlhodobá starostlivosť</t>
  </si>
  <si>
    <t xml:space="preserve"> - školstvo</t>
  </si>
  <si>
    <t xml:space="preserve"> - dávky v nezamestnanosti</t>
  </si>
  <si>
    <t>Náklady na likvidáciu JE</t>
  </si>
  <si>
    <t>Platba za dostupnosť PPP projektu</t>
  </si>
  <si>
    <t>Saldo VS</t>
  </si>
  <si>
    <t>Cyklická zložka</t>
  </si>
  <si>
    <t>Dlh</t>
  </si>
  <si>
    <t>Zdroj: RRZ</t>
  </si>
  <si>
    <t>Tab. 8: Základný scenár dlhodobej udržateľnosti verejných financií (% HDP)</t>
  </si>
  <si>
    <t>Zdroj: RRZ, MF SR(2012b)</t>
  </si>
  <si>
    <t>Zdroj: Infostat (VDC), EUROPOP2010</t>
  </si>
  <si>
    <t>Zdroj: ŠÚ SR, IFP (2012b), EK(2012)</t>
  </si>
  <si>
    <r>
      <t>Zdroj: RRZ,  IFP (2012a)</t>
    </r>
    <r>
      <rPr>
        <sz val="8"/>
        <color rgb="FF13B5EA"/>
        <rFont val="Constantia"/>
        <family val="1"/>
        <charset val="238"/>
      </rPr>
      <t> </t>
    </r>
  </si>
  <si>
    <t>Zdroj: EK (2012), RRZ</t>
  </si>
  <si>
    <t>Tab. 7: Súdne spory, arbitráže a záruky (mil. Eur, % z HDP)</t>
  </si>
  <si>
    <t>Subjekt verejnej správy</t>
  </si>
  <si>
    <t>Podmienené záväzky</t>
  </si>
  <si>
    <t>Objem v mil. eur</t>
  </si>
  <si>
    <t>v % HDP</t>
  </si>
  <si>
    <t xml:space="preserve">Arbitráž s Eureko B.V.  </t>
  </si>
  <si>
    <t>Ministerstvo financií SR</t>
  </si>
  <si>
    <t xml:space="preserve">Arbitráž s Euram Bank A.G. </t>
  </si>
  <si>
    <t xml:space="preserve">Členstvo v EBOR </t>
  </si>
  <si>
    <t xml:space="preserve">Členstvo v RB RE </t>
  </si>
  <si>
    <t>Slovenský pozemkový fond</t>
  </si>
  <si>
    <t>Právne spory</t>
  </si>
  <si>
    <t>Fond národného majetku SR</t>
  </si>
  <si>
    <t>Ručenie vyplývajúce z § 15 ods.4 zákona č. 92/1991 Zb.</t>
  </si>
  <si>
    <t xml:space="preserve">Záruky </t>
  </si>
  <si>
    <t>Nevyrovnané reštitučné nároky</t>
  </si>
  <si>
    <t>Rozhlas a televízia Slovenska</t>
  </si>
  <si>
    <t>Trnavský samosprávny kraj</t>
  </si>
  <si>
    <t>Bratislavský samosprávny kraj</t>
  </si>
  <si>
    <t>Nitriansky samosprávny kraj</t>
  </si>
  <si>
    <t>Poskytnuté záruky</t>
  </si>
  <si>
    <t>Spolu</t>
  </si>
  <si>
    <t>Zdroj: Súhrnná výročná správa Slovenskej republiky za rok 2011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8">
    <numFmt numFmtId="43" formatCode="_-* #,##0.00\ _€_-;\-* #,##0.00\ _€_-;_-* &quot;-&quot;??\ _€_-;_-@_-"/>
    <numFmt numFmtId="164" formatCode="_-* #,##0.00\ _S_k_-;\-* #,##0.00\ _S_k_-;_-* &quot;-&quot;??\ _S_k_-;_-@_-"/>
    <numFmt numFmtId="165" formatCode="0.0"/>
    <numFmt numFmtId="166" formatCode="#,##0.0"/>
    <numFmt numFmtId="167" formatCode="0.000"/>
    <numFmt numFmtId="168" formatCode="_(* #,##0.00_);_(* \(#,##0.00\);_(* &quot;-&quot;??_);_(@_)"/>
    <numFmt numFmtId="169" formatCode="0.0%"/>
    <numFmt numFmtId="171" formatCode="_-* #,##0\ _€_-;\-* #,##0\ _€_-;_-* &quot;-&quot;??\ _€_-;_-@_-"/>
  </numFmts>
  <fonts count="45" x14ac:knownFonts="1">
    <font>
      <sz val="11"/>
      <color theme="1"/>
      <name val="Calibri"/>
      <family val="2"/>
      <charset val="238"/>
      <scheme val="minor"/>
    </font>
    <font>
      <b/>
      <sz val="10"/>
      <color rgb="FF13B5EA"/>
      <name val="Constantia"/>
      <family val="1"/>
      <charset val="238"/>
    </font>
    <font>
      <b/>
      <sz val="10"/>
      <color rgb="FFFFFFFF"/>
      <name val="Constantia"/>
      <family val="1"/>
      <charset val="238"/>
    </font>
    <font>
      <sz val="11"/>
      <color indexed="8"/>
      <name val="Arial Narrow"/>
      <family val="2"/>
      <charset val="238"/>
    </font>
    <font>
      <sz val="12"/>
      <name val="Helv"/>
    </font>
    <font>
      <sz val="9"/>
      <color indexed="8"/>
      <name val="Arial Narrow"/>
      <family val="2"/>
      <charset val="238"/>
    </font>
    <font>
      <sz val="10"/>
      <name val="Arial Narrow"/>
      <family val="2"/>
      <charset val="238"/>
    </font>
    <font>
      <sz val="10"/>
      <name val="Times New Roman"/>
      <family val="1"/>
      <charset val="238"/>
    </font>
    <font>
      <sz val="10"/>
      <name val="Arial"/>
      <family val="2"/>
      <charset val="238"/>
    </font>
    <font>
      <sz val="11"/>
      <color theme="1"/>
      <name val="Calibri"/>
      <family val="2"/>
      <scheme val="minor"/>
    </font>
    <font>
      <b/>
      <sz val="11"/>
      <color rgb="FFFFFFFF"/>
      <name val="Calibri"/>
      <family val="2"/>
      <charset val="238"/>
      <scheme val="minor"/>
    </font>
    <font>
      <sz val="10"/>
      <color rgb="FF13B5EA"/>
      <name val="Calibri"/>
      <family val="2"/>
      <charset val="238"/>
      <scheme val="minor"/>
    </font>
    <font>
      <sz val="10"/>
      <color theme="1"/>
      <name val="Constantia"/>
      <family val="1"/>
      <charset val="238"/>
    </font>
    <font>
      <sz val="10"/>
      <name val="Constantia"/>
      <family val="1"/>
      <charset val="238"/>
    </font>
    <font>
      <b/>
      <sz val="10"/>
      <color indexed="40"/>
      <name val="Constantia"/>
      <family val="1"/>
      <charset val="238"/>
    </font>
    <font>
      <b/>
      <sz val="10"/>
      <color indexed="9"/>
      <name val="Constantia"/>
      <family val="1"/>
      <charset val="238"/>
    </font>
    <font>
      <b/>
      <sz val="10"/>
      <color rgb="FF00CCFF"/>
      <name val="Constantia"/>
      <family val="1"/>
      <charset val="238"/>
    </font>
    <font>
      <b/>
      <sz val="10"/>
      <color theme="0"/>
      <name val="Constantia"/>
      <family val="1"/>
      <charset val="238"/>
    </font>
    <font>
      <sz val="11"/>
      <color theme="1"/>
      <name val="Calibri"/>
      <family val="2"/>
      <charset val="238"/>
      <scheme val="minor"/>
    </font>
    <font>
      <sz val="10"/>
      <color rgb="FF13B5EA"/>
      <name val="Constantia"/>
      <family val="1"/>
      <charset val="238"/>
    </font>
    <font>
      <sz val="9"/>
      <color theme="1"/>
      <name val="Constantia"/>
      <family val="1"/>
      <charset val="238"/>
    </font>
    <font>
      <b/>
      <sz val="9"/>
      <color rgb="FFFFFFFF"/>
      <name val="Constantia"/>
      <family val="1"/>
      <charset val="238"/>
    </font>
    <font>
      <b/>
      <sz val="11"/>
      <color rgb="FF13B5EA"/>
      <name val="Calibri"/>
      <family val="2"/>
      <charset val="238"/>
      <scheme val="minor"/>
    </font>
    <font>
      <b/>
      <sz val="9"/>
      <color rgb="FF000000"/>
      <name val="Constantia"/>
      <family val="1"/>
      <charset val="238"/>
    </font>
    <font>
      <sz val="9"/>
      <color rgb="FF000000"/>
      <name val="Constantia"/>
      <family val="1"/>
      <charset val="238"/>
    </font>
    <font>
      <b/>
      <sz val="9"/>
      <color theme="1"/>
      <name val="Constantia"/>
      <family val="1"/>
      <charset val="238"/>
    </font>
    <font>
      <sz val="9"/>
      <color rgb="FFFFFFFF"/>
      <name val="Constantia"/>
      <family val="1"/>
      <charset val="238"/>
    </font>
    <font>
      <sz val="10"/>
      <color theme="1"/>
      <name val="Times New Roman"/>
      <family val="1"/>
      <charset val="238"/>
    </font>
    <font>
      <b/>
      <sz val="9"/>
      <color rgb="FF13B5EA"/>
      <name val="Constantia"/>
      <family val="1"/>
      <charset val="238"/>
    </font>
    <font>
      <sz val="9"/>
      <color rgb="FF00CCFF"/>
      <name val="Constantia"/>
      <family val="1"/>
      <charset val="238"/>
    </font>
    <font>
      <i/>
      <sz val="8"/>
      <color rgb="FF13B5EA"/>
      <name val="Constantia"/>
      <family val="1"/>
      <charset val="238"/>
    </font>
    <font>
      <sz val="8"/>
      <color rgb="FF3C3C3B"/>
      <name val="Constantia"/>
      <family val="1"/>
      <charset val="238"/>
    </font>
    <font>
      <i/>
      <sz val="8"/>
      <color rgb="FF00B0F0"/>
      <name val="Constantia"/>
      <family val="1"/>
      <charset val="238"/>
    </font>
    <font>
      <sz val="12"/>
      <color theme="1"/>
      <name val="Times New Roman"/>
      <family val="1"/>
      <charset val="238"/>
    </font>
    <font>
      <b/>
      <sz val="8"/>
      <color rgb="FFFFFFFF"/>
      <name val="Constantia"/>
      <family val="1"/>
      <charset val="238"/>
    </font>
    <font>
      <i/>
      <sz val="9"/>
      <color rgb="FF000000"/>
      <name val="Constantia"/>
      <family val="1"/>
      <charset val="238"/>
    </font>
    <font>
      <b/>
      <i/>
      <sz val="8"/>
      <color rgb="FF00B0F0"/>
      <name val="Constantia"/>
      <family val="1"/>
      <charset val="238"/>
    </font>
    <font>
      <b/>
      <sz val="10"/>
      <color theme="1"/>
      <name val="Constantia"/>
      <family val="1"/>
      <charset val="238"/>
    </font>
    <font>
      <b/>
      <sz val="8"/>
      <color rgb="FF000000"/>
      <name val="Constantia"/>
      <family val="1"/>
      <charset val="238"/>
    </font>
    <font>
      <sz val="8"/>
      <color theme="1"/>
      <name val="Constantia"/>
      <family val="1"/>
      <charset val="238"/>
    </font>
    <font>
      <sz val="8"/>
      <color rgb="FF000000"/>
      <name val="Constantia"/>
      <family val="1"/>
      <charset val="238"/>
    </font>
    <font>
      <b/>
      <sz val="8"/>
      <color theme="1"/>
      <name val="Constantia"/>
      <family val="1"/>
      <charset val="238"/>
    </font>
    <font>
      <i/>
      <sz val="9"/>
      <color rgb="FF00B0F0"/>
      <name val="Constantia"/>
      <family val="1"/>
      <charset val="238"/>
    </font>
    <font>
      <sz val="8"/>
      <color rgb="FF13B5EA"/>
      <name val="Constantia"/>
      <family val="1"/>
      <charset val="238"/>
    </font>
    <font>
      <b/>
      <sz val="8"/>
      <color theme="0"/>
      <name val="Constantia"/>
      <family val="1"/>
      <charset val="238"/>
    </font>
  </fonts>
  <fills count="8">
    <fill>
      <patternFill patternType="none"/>
    </fill>
    <fill>
      <patternFill patternType="gray125"/>
    </fill>
    <fill>
      <patternFill patternType="solid">
        <fgColor rgb="FF13B5EA"/>
        <bgColor indexed="64"/>
      </patternFill>
    </fill>
    <fill>
      <patternFill patternType="solid">
        <fgColor rgb="FFFFFFFF"/>
        <bgColor indexed="64"/>
      </patternFill>
    </fill>
    <fill>
      <patternFill patternType="solid">
        <fgColor indexed="40"/>
        <bgColor indexed="64"/>
      </patternFill>
    </fill>
    <fill>
      <patternFill patternType="solid">
        <fgColor rgb="FF00CCFF"/>
        <bgColor indexed="64"/>
      </patternFill>
    </fill>
    <fill>
      <patternFill patternType="solid">
        <fgColor rgb="FF13B5EB"/>
        <bgColor indexed="64"/>
      </patternFill>
    </fill>
    <fill>
      <patternFill patternType="solid">
        <fgColor rgb="FF00B0F0"/>
        <bgColor indexed="64"/>
      </patternFill>
    </fill>
  </fills>
  <borders count="51">
    <border>
      <left/>
      <right/>
      <top/>
      <bottom/>
      <diagonal/>
    </border>
    <border>
      <left style="thin">
        <color rgb="FF13B5EA"/>
      </left>
      <right style="thin">
        <color rgb="FF13B5EA"/>
      </right>
      <top/>
      <bottom/>
      <diagonal/>
    </border>
    <border>
      <left style="thin">
        <color rgb="FF13B5EA"/>
      </left>
      <right style="thin">
        <color rgb="FF13B5EA"/>
      </right>
      <top/>
      <bottom style="thin">
        <color rgb="FF13B5EA"/>
      </bottom>
      <diagonal/>
    </border>
    <border>
      <left style="thin">
        <color rgb="FF13B5EA"/>
      </left>
      <right/>
      <top style="thin">
        <color rgb="FF13B5EA"/>
      </top>
      <bottom/>
      <diagonal/>
    </border>
    <border>
      <left style="thin">
        <color rgb="FF13B5EA"/>
      </left>
      <right/>
      <top/>
      <bottom/>
      <diagonal/>
    </border>
    <border>
      <left/>
      <right style="thin">
        <color rgb="FF13B5EA"/>
      </right>
      <top style="thin">
        <color rgb="FF13B5EA"/>
      </top>
      <bottom/>
      <diagonal/>
    </border>
    <border>
      <left/>
      <right style="thin">
        <color rgb="FF13B5EA"/>
      </right>
      <top/>
      <bottom/>
      <diagonal/>
    </border>
    <border>
      <left/>
      <right style="thin">
        <color rgb="FF13B5EA"/>
      </right>
      <top/>
      <bottom style="thin">
        <color rgb="FF13B5EA"/>
      </bottom>
      <diagonal/>
    </border>
    <border>
      <left/>
      <right style="thick">
        <color rgb="FF13B5EA"/>
      </right>
      <top/>
      <bottom/>
      <diagonal/>
    </border>
    <border>
      <left style="thin">
        <color rgb="FF13B5EA"/>
      </left>
      <right style="thick">
        <color rgb="FF13B5EA"/>
      </right>
      <top/>
      <bottom/>
      <diagonal/>
    </border>
    <border>
      <left style="thin">
        <color rgb="FF13B5EA"/>
      </left>
      <right style="thick">
        <color rgb="FF13B5EA"/>
      </right>
      <top/>
      <bottom style="thin">
        <color rgb="FF13B5EA"/>
      </bottom>
      <diagonal/>
    </border>
    <border>
      <left style="thin">
        <color rgb="FF13B5EA"/>
      </left>
      <right/>
      <top/>
      <bottom style="thin">
        <color rgb="FF13B5EA"/>
      </bottom>
      <diagonal/>
    </border>
    <border>
      <left style="thin">
        <color rgb="FF13B5EA"/>
      </left>
      <right/>
      <top/>
      <bottom style="medium">
        <color rgb="FF13B5EA"/>
      </bottom>
      <diagonal/>
    </border>
    <border>
      <left/>
      <right style="thin">
        <color rgb="FF13B5EA"/>
      </right>
      <top/>
      <bottom style="medium">
        <color rgb="FF13B5EA"/>
      </bottom>
      <diagonal/>
    </border>
    <border>
      <left/>
      <right/>
      <top/>
      <bottom style="medium">
        <color rgb="FF13B5EA"/>
      </bottom>
      <diagonal/>
    </border>
    <border>
      <left style="thick">
        <color rgb="FF13B5EA"/>
      </left>
      <right style="thin">
        <color rgb="FF13B5EA"/>
      </right>
      <top/>
      <bottom/>
      <diagonal/>
    </border>
    <border>
      <left style="thick">
        <color rgb="FF13B5EA"/>
      </left>
      <right style="thin">
        <color rgb="FF13B5EA"/>
      </right>
      <top/>
      <bottom style="thin">
        <color rgb="FF13B5EA"/>
      </bottom>
      <diagonal/>
    </border>
    <border>
      <left style="thin">
        <color rgb="FF00CCFF"/>
      </left>
      <right style="thin">
        <color rgb="FF00CCFF"/>
      </right>
      <top style="thin">
        <color rgb="FF00CCFF"/>
      </top>
      <bottom/>
      <diagonal/>
    </border>
    <border>
      <left style="thin">
        <color rgb="FF00CCFF"/>
      </left>
      <right style="thin">
        <color rgb="FF00CCFF"/>
      </right>
      <top/>
      <bottom/>
      <diagonal/>
    </border>
    <border>
      <left style="thin">
        <color rgb="FF00CCFF"/>
      </left>
      <right style="thin">
        <color rgb="FF00CCFF"/>
      </right>
      <top/>
      <bottom style="thin">
        <color rgb="FF00CCFF"/>
      </bottom>
      <diagonal/>
    </border>
    <border>
      <left/>
      <right style="thin">
        <color rgb="FF00CCFF"/>
      </right>
      <top style="thin">
        <color rgb="FF00CCFF"/>
      </top>
      <bottom/>
      <diagonal/>
    </border>
    <border>
      <left style="thin">
        <color rgb="FF00CCFF"/>
      </left>
      <right style="thick">
        <color rgb="FF00CCFF"/>
      </right>
      <top/>
      <bottom/>
      <diagonal/>
    </border>
    <border>
      <left/>
      <right style="thin">
        <color rgb="FF00CCFF"/>
      </right>
      <top/>
      <bottom/>
      <diagonal/>
    </border>
    <border>
      <left style="thin">
        <color rgb="FF00CCFF"/>
      </left>
      <right style="thick">
        <color rgb="FF00CCFF"/>
      </right>
      <top/>
      <bottom style="thin">
        <color rgb="FF00CCFF"/>
      </bottom>
      <diagonal/>
    </border>
    <border>
      <left/>
      <right style="thin">
        <color rgb="FF00CCFF"/>
      </right>
      <top/>
      <bottom style="thin">
        <color rgb="FF00CCFF"/>
      </bottom>
      <diagonal/>
    </border>
    <border>
      <left style="thin">
        <color rgb="FF00CCFF"/>
      </left>
      <right/>
      <top/>
      <bottom/>
      <diagonal/>
    </border>
    <border>
      <left/>
      <right/>
      <top/>
      <bottom style="thin">
        <color rgb="FF00CCFF"/>
      </bottom>
      <diagonal/>
    </border>
    <border>
      <left style="thin">
        <color rgb="FF00CCFF"/>
      </left>
      <right/>
      <top style="thin">
        <color rgb="FF00CCFF"/>
      </top>
      <bottom/>
      <diagonal/>
    </border>
    <border>
      <left/>
      <right/>
      <top style="thin">
        <color rgb="FF00CCFF"/>
      </top>
      <bottom/>
      <diagonal/>
    </border>
    <border>
      <left style="thin">
        <color rgb="FF00CCFF"/>
      </left>
      <right/>
      <top/>
      <bottom style="thin">
        <color rgb="FF00CCFF"/>
      </bottom>
      <diagonal/>
    </border>
    <border>
      <left style="thin">
        <color rgb="FF00CCFF"/>
      </left>
      <right style="thick">
        <color rgb="FF00CCFF"/>
      </right>
      <top style="thin">
        <color rgb="FF00CCFF"/>
      </top>
      <bottom/>
      <diagonal/>
    </border>
    <border>
      <left/>
      <right/>
      <top style="thin">
        <color rgb="FF13B5EA"/>
      </top>
      <bottom/>
      <diagonal/>
    </border>
    <border>
      <left/>
      <right/>
      <top/>
      <bottom style="thin">
        <color rgb="FF13B5EA"/>
      </bottom>
      <diagonal/>
    </border>
    <border>
      <left style="thin">
        <color rgb="FF13B5EA"/>
      </left>
      <right style="thin">
        <color rgb="FF13B5EA"/>
      </right>
      <top style="thin">
        <color rgb="FF13B5EA"/>
      </top>
      <bottom/>
      <diagonal/>
    </border>
    <border>
      <left style="medium">
        <color rgb="FF00B0F0"/>
      </left>
      <right/>
      <top/>
      <bottom/>
      <diagonal/>
    </border>
    <border>
      <left/>
      <right style="medium">
        <color rgb="FF00B0F0"/>
      </right>
      <top/>
      <bottom/>
      <diagonal/>
    </border>
    <border>
      <left/>
      <right style="medium">
        <color rgb="FF13B5EA"/>
      </right>
      <top/>
      <bottom/>
      <diagonal/>
    </border>
    <border>
      <left/>
      <right style="medium">
        <color rgb="FF13B5EA"/>
      </right>
      <top/>
      <bottom style="medium">
        <color rgb="FF00B0F0"/>
      </bottom>
      <diagonal/>
    </border>
    <border>
      <left/>
      <right style="medium">
        <color rgb="FF13B5EA"/>
      </right>
      <top/>
      <bottom style="medium">
        <color rgb="FF13B5EA"/>
      </bottom>
      <diagonal/>
    </border>
    <border>
      <left/>
      <right/>
      <top/>
      <bottom style="medium">
        <color rgb="FF00B0F0"/>
      </bottom>
      <diagonal/>
    </border>
    <border>
      <left style="medium">
        <color rgb="FF00B0F0"/>
      </left>
      <right style="medium">
        <color rgb="FFFFFFFF"/>
      </right>
      <top/>
      <bottom/>
      <diagonal/>
    </border>
    <border>
      <left style="medium">
        <color rgb="FFFFFFFF"/>
      </left>
      <right style="medium">
        <color rgb="FFFFFFFF"/>
      </right>
      <top/>
      <bottom/>
      <diagonal/>
    </border>
    <border>
      <left style="medium">
        <color rgb="FFFFFFFF"/>
      </left>
      <right/>
      <top/>
      <bottom/>
      <diagonal/>
    </border>
    <border>
      <left/>
      <right style="medium">
        <color rgb="FFFFFFFF"/>
      </right>
      <top/>
      <bottom/>
      <diagonal/>
    </border>
    <border>
      <left/>
      <right/>
      <top style="medium">
        <color rgb="FF13B5EA"/>
      </top>
      <bottom/>
      <diagonal/>
    </border>
    <border>
      <left/>
      <right style="medium">
        <color rgb="FF00B0F0"/>
      </right>
      <top/>
      <bottom style="medium">
        <color rgb="FF13B5EA"/>
      </bottom>
      <diagonal/>
    </border>
    <border>
      <left style="medium">
        <color rgb="FFFFFFFF"/>
      </left>
      <right/>
      <top style="medium">
        <color rgb="FF00B0F0"/>
      </top>
      <bottom/>
      <diagonal/>
    </border>
    <border>
      <left/>
      <right/>
      <top style="medium">
        <color rgb="FF00B0F0"/>
      </top>
      <bottom/>
      <diagonal/>
    </border>
    <border>
      <left/>
      <right style="medium">
        <color rgb="FFFFFFFF"/>
      </right>
      <top style="medium">
        <color rgb="FF00B0F0"/>
      </top>
      <bottom/>
      <diagonal/>
    </border>
    <border>
      <left/>
      <right/>
      <top/>
      <bottom style="thin">
        <color rgb="FF00B0F0"/>
      </bottom>
      <diagonal/>
    </border>
    <border>
      <left/>
      <right/>
      <top style="thin">
        <color rgb="FF00B0F0"/>
      </top>
      <bottom style="thin">
        <color rgb="FF00B0F0"/>
      </bottom>
      <diagonal/>
    </border>
  </borders>
  <cellStyleXfs count="21">
    <xf numFmtId="0" fontId="0" fillId="0" borderId="0"/>
    <xf numFmtId="0" fontId="3" fillId="0" borderId="0"/>
    <xf numFmtId="164" fontId="3" fillId="0" borderId="0" applyFont="0" applyFill="0" applyBorder="0" applyAlignment="0" applyProtection="0"/>
    <xf numFmtId="168" fontId="9" fillId="0" borderId="0" applyFont="0" applyFill="0" applyBorder="0" applyAlignment="0" applyProtection="0"/>
    <xf numFmtId="0" fontId="4" fillId="0" borderId="0"/>
    <xf numFmtId="0" fontId="6" fillId="0" borderId="0"/>
    <xf numFmtId="0" fontId="6" fillId="0" borderId="0"/>
    <xf numFmtId="0" fontId="8" fillId="0" borderId="0"/>
    <xf numFmtId="0" fontId="7" fillId="0" borderId="0"/>
    <xf numFmtId="0" fontId="7" fillId="0" borderId="0"/>
    <xf numFmtId="0" fontId="8" fillId="0" borderId="0"/>
    <xf numFmtId="9" fontId="3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9" fillId="0" borderId="0"/>
    <xf numFmtId="43" fontId="18" fillId="0" borderId="0" applyFont="0" applyFill="0" applyBorder="0" applyAlignment="0" applyProtection="0"/>
    <xf numFmtId="9" fontId="18" fillId="0" borderId="0" applyFont="0" applyFill="0" applyBorder="0" applyAlignment="0" applyProtection="0"/>
  </cellStyleXfs>
  <cellXfs count="358">
    <xf numFmtId="0" fontId="0" fillId="0" borderId="0" xfId="0"/>
    <xf numFmtId="0" fontId="0" fillId="2" borderId="0" xfId="0" applyFill="1"/>
    <xf numFmtId="0" fontId="2" fillId="2" borderId="4" xfId="0" applyFont="1" applyFill="1" applyBorder="1" applyAlignment="1">
      <alignment horizontal="center"/>
    </xf>
    <xf numFmtId="0" fontId="2" fillId="2" borderId="6" xfId="0" applyFont="1" applyFill="1" applyBorder="1" applyAlignment="1">
      <alignment horizontal="center"/>
    </xf>
    <xf numFmtId="0" fontId="2" fillId="2" borderId="0" xfId="0" applyFont="1" applyFill="1" applyAlignment="1">
      <alignment horizontal="center"/>
    </xf>
    <xf numFmtId="0" fontId="2" fillId="2" borderId="0" xfId="0" applyFont="1" applyFill="1" applyAlignment="1">
      <alignment horizontal="center" vertical="center"/>
    </xf>
    <xf numFmtId="166" fontId="5" fillId="0" borderId="0" xfId="1" applyNumberFormat="1" applyFont="1" applyBorder="1" applyAlignment="1">
      <alignment horizontal="center"/>
    </xf>
    <xf numFmtId="0" fontId="2" fillId="2" borderId="0" xfId="0" applyFont="1" applyFill="1" applyBorder="1" applyAlignment="1">
      <alignment horizontal="center"/>
    </xf>
    <xf numFmtId="0" fontId="12" fillId="0" borderId="1" xfId="0" applyFont="1" applyBorder="1" applyAlignment="1">
      <alignment horizontal="center"/>
    </xf>
    <xf numFmtId="0" fontId="12" fillId="0" borderId="2" xfId="0" applyFont="1" applyBorder="1" applyAlignment="1">
      <alignment horizontal="center"/>
    </xf>
    <xf numFmtId="0" fontId="12" fillId="0" borderId="9" xfId="0" applyFont="1" applyBorder="1" applyAlignment="1">
      <alignment horizontal="center"/>
    </xf>
    <xf numFmtId="0" fontId="12" fillId="0" borderId="10" xfId="0" applyFont="1" applyBorder="1" applyAlignment="1">
      <alignment horizontal="center"/>
    </xf>
    <xf numFmtId="0" fontId="0" fillId="2" borderId="0" xfId="0" applyFill="1" applyBorder="1"/>
    <xf numFmtId="2" fontId="12" fillId="0" borderId="6" xfId="0" applyNumberFormat="1" applyFont="1" applyBorder="1" applyAlignment="1">
      <alignment horizontal="center"/>
    </xf>
    <xf numFmtId="2" fontId="12" fillId="0" borderId="7" xfId="0" applyNumberFormat="1" applyFont="1" applyBorder="1" applyAlignment="1">
      <alignment horizontal="center"/>
    </xf>
    <xf numFmtId="2" fontId="12" fillId="0" borderId="1" xfId="0" applyNumberFormat="1" applyFont="1" applyBorder="1" applyAlignment="1">
      <alignment horizontal="center"/>
    </xf>
    <xf numFmtId="2" fontId="12" fillId="0" borderId="2" xfId="0" applyNumberFormat="1" applyFont="1" applyBorder="1" applyAlignment="1">
      <alignment horizontal="center"/>
    </xf>
    <xf numFmtId="0" fontId="12" fillId="0" borderId="10" xfId="0" applyFont="1" applyFill="1" applyBorder="1" applyAlignment="1">
      <alignment horizontal="center"/>
    </xf>
    <xf numFmtId="165" fontId="12" fillId="0" borderId="1" xfId="0" applyNumberFormat="1" applyFont="1" applyBorder="1" applyAlignment="1">
      <alignment horizontal="center"/>
    </xf>
    <xf numFmtId="165" fontId="12" fillId="0" borderId="2" xfId="0" applyNumberFormat="1" applyFont="1" applyBorder="1" applyAlignment="1">
      <alignment horizontal="center"/>
    </xf>
    <xf numFmtId="165" fontId="12" fillId="0" borderId="6" xfId="0" applyNumberFormat="1" applyFont="1" applyBorder="1" applyAlignment="1">
      <alignment horizontal="center"/>
    </xf>
    <xf numFmtId="165" fontId="12" fillId="0" borderId="7" xfId="0" applyNumberFormat="1" applyFont="1" applyBorder="1" applyAlignment="1">
      <alignment horizontal="center"/>
    </xf>
    <xf numFmtId="2" fontId="0" fillId="0" borderId="0" xfId="0" applyNumberFormat="1"/>
    <xf numFmtId="0" fontId="0" fillId="2" borderId="14" xfId="0" applyFill="1" applyBorder="1"/>
    <xf numFmtId="0" fontId="2" fillId="2" borderId="1" xfId="0" applyFont="1" applyFill="1" applyBorder="1" applyAlignment="1">
      <alignment horizontal="center"/>
    </xf>
    <xf numFmtId="0" fontId="12" fillId="0" borderId="9" xfId="0" applyFont="1" applyBorder="1" applyAlignment="1">
      <alignment horizontal="center" vertical="center"/>
    </xf>
    <xf numFmtId="0" fontId="12" fillId="0" borderId="10" xfId="0" applyFont="1" applyBorder="1" applyAlignment="1">
      <alignment horizontal="center" vertical="center"/>
    </xf>
    <xf numFmtId="167" fontId="12" fillId="0" borderId="15" xfId="0" applyNumberFormat="1" applyFont="1" applyBorder="1" applyAlignment="1">
      <alignment horizontal="center" vertical="center"/>
    </xf>
    <xf numFmtId="167" fontId="12" fillId="0" borderId="16" xfId="0" applyNumberFormat="1" applyFont="1" applyBorder="1" applyAlignment="1">
      <alignment horizontal="center" vertical="center"/>
    </xf>
    <xf numFmtId="0" fontId="2" fillId="2" borderId="0" xfId="0" applyFont="1" applyFill="1" applyAlignment="1">
      <alignment horizontal="center" vertical="center"/>
    </xf>
    <xf numFmtId="0" fontId="2" fillId="2" borderId="0" xfId="0" applyFont="1" applyFill="1" applyAlignment="1">
      <alignment horizontal="center" vertical="center" wrapText="1"/>
    </xf>
    <xf numFmtId="2" fontId="12" fillId="0" borderId="1" xfId="0" applyNumberFormat="1" applyFont="1" applyBorder="1" applyAlignment="1">
      <alignment horizontal="center" vertical="center"/>
    </xf>
    <xf numFmtId="2" fontId="12" fillId="0" borderId="2" xfId="0" applyNumberFormat="1" applyFont="1" applyBorder="1" applyAlignment="1">
      <alignment horizontal="center" vertical="center"/>
    </xf>
    <xf numFmtId="2" fontId="12" fillId="0" borderId="6" xfId="0" applyNumberFormat="1" applyFont="1" applyBorder="1" applyAlignment="1">
      <alignment horizontal="center" vertical="center"/>
    </xf>
    <xf numFmtId="2" fontId="12" fillId="0" borderId="7" xfId="0" applyNumberFormat="1" applyFont="1" applyBorder="1" applyAlignment="1">
      <alignment horizontal="center" vertical="center"/>
    </xf>
    <xf numFmtId="0" fontId="15" fillId="5" borderId="0" xfId="0" applyNumberFormat="1" applyFont="1" applyFill="1" applyBorder="1" applyAlignment="1" applyProtection="1">
      <alignment horizontal="center" vertical="center"/>
    </xf>
    <xf numFmtId="0" fontId="15" fillId="5" borderId="0" xfId="0" applyNumberFormat="1" applyFont="1" applyFill="1" applyBorder="1" applyAlignment="1" applyProtection="1">
      <alignment vertical="center"/>
    </xf>
    <xf numFmtId="3" fontId="13" fillId="0" borderId="17" xfId="0" applyNumberFormat="1" applyFont="1" applyFill="1" applyBorder="1" applyAlignment="1" applyProtection="1">
      <alignment horizontal="center" vertical="center"/>
    </xf>
    <xf numFmtId="10" fontId="13" fillId="0" borderId="17" xfId="0" applyNumberFormat="1" applyFont="1" applyFill="1" applyBorder="1" applyAlignment="1" applyProtection="1">
      <alignment horizontal="center" vertical="center"/>
    </xf>
    <xf numFmtId="3" fontId="13" fillId="0" borderId="18" xfId="0" applyNumberFormat="1" applyFont="1" applyFill="1" applyBorder="1" applyAlignment="1" applyProtection="1">
      <alignment horizontal="center" vertical="center"/>
    </xf>
    <xf numFmtId="9" fontId="13" fillId="0" borderId="18" xfId="0" applyNumberFormat="1" applyFont="1" applyFill="1" applyBorder="1" applyAlignment="1" applyProtection="1">
      <alignment horizontal="center" vertical="center"/>
    </xf>
    <xf numFmtId="3" fontId="13" fillId="0" borderId="18" xfId="0" applyNumberFormat="1" applyFont="1" applyFill="1" applyBorder="1" applyAlignment="1" applyProtection="1">
      <alignment horizontal="center" vertical="center" wrapText="1"/>
    </xf>
    <xf numFmtId="9" fontId="13" fillId="0" borderId="18" xfId="0" applyNumberFormat="1" applyFont="1" applyFill="1" applyBorder="1" applyAlignment="1" applyProtection="1">
      <alignment horizontal="center" vertical="center" wrapText="1"/>
    </xf>
    <xf numFmtId="3" fontId="13" fillId="0" borderId="19" xfId="0" applyNumberFormat="1" applyFont="1" applyFill="1" applyBorder="1" applyAlignment="1" applyProtection="1">
      <alignment horizontal="center" vertical="center"/>
    </xf>
    <xf numFmtId="9" fontId="13" fillId="0" borderId="19" xfId="0" applyNumberFormat="1" applyFont="1" applyFill="1" applyBorder="1" applyAlignment="1" applyProtection="1">
      <alignment horizontal="center" vertical="center"/>
    </xf>
    <xf numFmtId="0" fontId="15" fillId="4" borderId="0" xfId="18" applyFont="1" applyFill="1" applyAlignment="1">
      <alignment horizontal="center" vertical="center"/>
    </xf>
    <xf numFmtId="3" fontId="13" fillId="0" borderId="17" xfId="18" applyNumberFormat="1" applyFont="1" applyBorder="1" applyAlignment="1">
      <alignment horizontal="center" vertical="center"/>
    </xf>
    <xf numFmtId="3" fontId="13" fillId="0" borderId="18" xfId="18" applyNumberFormat="1" applyFont="1" applyBorder="1" applyAlignment="1">
      <alignment horizontal="center" vertical="center"/>
    </xf>
    <xf numFmtId="3" fontId="13" fillId="0" borderId="18" xfId="18" applyNumberFormat="1" applyFont="1" applyBorder="1" applyAlignment="1">
      <alignment horizontal="center" vertical="center" wrapText="1"/>
    </xf>
    <xf numFmtId="3" fontId="13" fillId="0" borderId="19" xfId="18" applyNumberFormat="1" applyFont="1" applyBorder="1" applyAlignment="1">
      <alignment horizontal="center" vertical="center"/>
    </xf>
    <xf numFmtId="169" fontId="13" fillId="0" borderId="17" xfId="18" applyNumberFormat="1" applyFont="1" applyBorder="1" applyAlignment="1">
      <alignment horizontal="center" vertical="center"/>
    </xf>
    <xf numFmtId="169" fontId="13" fillId="0" borderId="18" xfId="18" applyNumberFormat="1" applyFont="1" applyBorder="1" applyAlignment="1">
      <alignment horizontal="center" vertical="center"/>
    </xf>
    <xf numFmtId="169" fontId="13" fillId="0" borderId="18" xfId="18" applyNumberFormat="1" applyFont="1" applyBorder="1" applyAlignment="1">
      <alignment horizontal="center" vertical="center" wrapText="1"/>
    </xf>
    <xf numFmtId="169" fontId="13" fillId="0" borderId="19" xfId="18" applyNumberFormat="1" applyFont="1" applyBorder="1" applyAlignment="1">
      <alignment horizontal="center" vertical="center"/>
    </xf>
    <xf numFmtId="0" fontId="17" fillId="5" borderId="20" xfId="0" applyFont="1" applyFill="1" applyBorder="1" applyAlignment="1">
      <alignment horizontal="center" vertical="center"/>
    </xf>
    <xf numFmtId="0" fontId="17" fillId="5" borderId="17" xfId="0" applyFont="1" applyFill="1" applyBorder="1" applyAlignment="1">
      <alignment horizontal="center" vertical="center"/>
    </xf>
    <xf numFmtId="0" fontId="13" fillId="0" borderId="21" xfId="0" applyFont="1" applyBorder="1" applyAlignment="1">
      <alignment horizontal="center" vertical="center"/>
    </xf>
    <xf numFmtId="2" fontId="13" fillId="0" borderId="22" xfId="0" applyNumberFormat="1" applyFont="1" applyBorder="1" applyAlignment="1">
      <alignment horizontal="center" vertical="center"/>
    </xf>
    <xf numFmtId="2" fontId="13" fillId="0" borderId="18" xfId="0" applyNumberFormat="1" applyFont="1" applyBorder="1" applyAlignment="1">
      <alignment horizontal="center" vertical="center"/>
    </xf>
    <xf numFmtId="0" fontId="13" fillId="0" borderId="23" xfId="0" applyFont="1" applyBorder="1" applyAlignment="1">
      <alignment horizontal="center" vertical="center"/>
    </xf>
    <xf numFmtId="2" fontId="13" fillId="0" borderId="24" xfId="0" applyNumberFormat="1" applyFont="1" applyBorder="1" applyAlignment="1">
      <alignment horizontal="center" vertical="center"/>
    </xf>
    <xf numFmtId="2" fontId="13" fillId="0" borderId="19" xfId="0" applyNumberFormat="1" applyFont="1" applyBorder="1" applyAlignment="1">
      <alignment horizontal="center" vertical="center"/>
    </xf>
    <xf numFmtId="0" fontId="2" fillId="2" borderId="0" xfId="0" applyFont="1" applyFill="1" applyAlignment="1">
      <alignment horizontal="center" vertical="center"/>
    </xf>
    <xf numFmtId="2" fontId="17" fillId="5" borderId="20" xfId="0" applyNumberFormat="1" applyFont="1" applyFill="1" applyBorder="1" applyAlignment="1">
      <alignment horizontal="center" vertical="center"/>
    </xf>
    <xf numFmtId="2" fontId="17" fillId="5" borderId="17" xfId="0" applyNumberFormat="1" applyFont="1" applyFill="1" applyBorder="1" applyAlignment="1">
      <alignment horizontal="center" vertical="center"/>
    </xf>
    <xf numFmtId="9" fontId="13" fillId="0" borderId="22" xfId="16" applyNumberFormat="1" applyFont="1" applyBorder="1" applyAlignment="1">
      <alignment horizontal="center" vertical="center"/>
    </xf>
    <xf numFmtId="9" fontId="13" fillId="0" borderId="18" xfId="16" applyNumberFormat="1" applyFont="1" applyBorder="1" applyAlignment="1">
      <alignment horizontal="center" vertical="center"/>
    </xf>
    <xf numFmtId="9" fontId="13" fillId="0" borderId="24" xfId="16" applyNumberFormat="1" applyFont="1" applyBorder="1" applyAlignment="1">
      <alignment horizontal="center" vertical="center"/>
    </xf>
    <xf numFmtId="9" fontId="13" fillId="0" borderId="19" xfId="16" applyNumberFormat="1" applyFont="1" applyBorder="1" applyAlignment="1">
      <alignment horizontal="center" vertical="center"/>
    </xf>
    <xf numFmtId="2" fontId="17" fillId="5" borderId="18" xfId="0" applyNumberFormat="1" applyFont="1" applyFill="1" applyBorder="1" applyAlignment="1">
      <alignment horizontal="center" vertical="center"/>
    </xf>
    <xf numFmtId="0" fontId="17" fillId="5" borderId="18" xfId="0" applyFont="1" applyFill="1" applyBorder="1" applyAlignment="1">
      <alignment horizontal="center" vertical="center"/>
    </xf>
    <xf numFmtId="0" fontId="13" fillId="0" borderId="30" xfId="0" applyFont="1" applyBorder="1" applyAlignment="1">
      <alignment horizontal="left" vertical="center"/>
    </xf>
    <xf numFmtId="0" fontId="13" fillId="0" borderId="21" xfId="0" applyFont="1" applyBorder="1" applyAlignment="1">
      <alignment horizontal="left" vertical="center"/>
    </xf>
    <xf numFmtId="0" fontId="13" fillId="0" borderId="23" xfId="0" applyFont="1" applyBorder="1" applyAlignment="1">
      <alignment horizontal="left" vertical="center"/>
    </xf>
    <xf numFmtId="0" fontId="2" fillId="2" borderId="1" xfId="0" applyFont="1" applyFill="1" applyBorder="1" applyAlignment="1">
      <alignment horizontal="center" vertical="center"/>
    </xf>
    <xf numFmtId="0" fontId="12" fillId="0" borderId="1" xfId="0" applyFont="1" applyBorder="1" applyAlignment="1">
      <alignment horizontal="center" vertical="center"/>
    </xf>
    <xf numFmtId="0" fontId="12" fillId="0" borderId="2" xfId="0" applyFont="1" applyBorder="1" applyAlignment="1">
      <alignment horizontal="center" vertical="center"/>
    </xf>
    <xf numFmtId="167" fontId="12" fillId="0" borderId="1" xfId="0" applyNumberFormat="1" applyFont="1" applyBorder="1" applyAlignment="1">
      <alignment horizontal="center" vertical="center"/>
    </xf>
    <xf numFmtId="167" fontId="12" fillId="0" borderId="2" xfId="0" applyNumberFormat="1" applyFont="1" applyBorder="1" applyAlignment="1">
      <alignment horizontal="center" vertical="center"/>
    </xf>
    <xf numFmtId="0" fontId="12" fillId="0" borderId="8" xfId="0" applyFont="1" applyFill="1" applyBorder="1" applyAlignment="1">
      <alignment horizontal="center" vertical="center" wrapText="1"/>
    </xf>
    <xf numFmtId="167" fontId="0" fillId="0" borderId="0" xfId="0" applyNumberFormat="1"/>
    <xf numFmtId="2" fontId="12" fillId="0" borderId="15" xfId="0" applyNumberFormat="1" applyFont="1" applyBorder="1" applyAlignment="1">
      <alignment horizontal="center" vertical="center"/>
    </xf>
    <xf numFmtId="0" fontId="12" fillId="0" borderId="8" xfId="0" applyFont="1" applyFill="1" applyBorder="1" applyAlignment="1">
      <alignment horizontal="center" vertical="center"/>
    </xf>
    <xf numFmtId="167" fontId="12" fillId="0" borderId="6" xfId="0" applyNumberFormat="1" applyFont="1" applyBorder="1" applyAlignment="1">
      <alignment horizontal="center" vertical="center"/>
    </xf>
    <xf numFmtId="167" fontId="12" fillId="0" borderId="7" xfId="0" applyNumberFormat="1" applyFont="1" applyBorder="1" applyAlignment="1">
      <alignment horizontal="center" vertical="center"/>
    </xf>
    <xf numFmtId="0" fontId="0" fillId="0" borderId="0" xfId="0" applyAlignment="1">
      <alignment horizontal="center" vertical="center"/>
    </xf>
    <xf numFmtId="0" fontId="13" fillId="0" borderId="8" xfId="0" applyFont="1" applyFill="1" applyBorder="1" applyAlignment="1">
      <alignment horizontal="center" vertical="center"/>
    </xf>
    <xf numFmtId="0" fontId="12" fillId="0" borderId="6" xfId="0" applyFont="1" applyBorder="1" applyAlignment="1">
      <alignment horizontal="center" vertical="center"/>
    </xf>
    <xf numFmtId="0" fontId="12" fillId="0" borderId="7" xfId="0" applyFont="1" applyBorder="1" applyAlignment="1">
      <alignment horizontal="center" vertical="center"/>
    </xf>
    <xf numFmtId="0" fontId="12" fillId="0" borderId="15" xfId="0" applyFont="1" applyBorder="1" applyAlignment="1">
      <alignment horizontal="center" vertical="center"/>
    </xf>
    <xf numFmtId="165" fontId="12" fillId="0" borderId="6" xfId="0" applyNumberFormat="1" applyFont="1" applyBorder="1" applyAlignment="1">
      <alignment horizontal="center" vertical="center"/>
    </xf>
    <xf numFmtId="165" fontId="12" fillId="0" borderId="1" xfId="0" applyNumberFormat="1" applyFont="1" applyBorder="1" applyAlignment="1">
      <alignment horizontal="center" vertical="center"/>
    </xf>
    <xf numFmtId="165" fontId="12" fillId="0" borderId="7" xfId="0" applyNumberFormat="1" applyFont="1" applyBorder="1" applyAlignment="1">
      <alignment horizontal="center" vertical="center"/>
    </xf>
    <xf numFmtId="165" fontId="12" fillId="0" borderId="2" xfId="0" applyNumberFormat="1" applyFont="1" applyBorder="1" applyAlignment="1">
      <alignment horizontal="center" vertical="center"/>
    </xf>
    <xf numFmtId="0" fontId="2" fillId="2" borderId="0" xfId="0" applyFont="1" applyFill="1" applyAlignment="1">
      <alignment vertical="center"/>
    </xf>
    <xf numFmtId="0" fontId="2" fillId="2" borderId="8" xfId="0" applyFont="1" applyFill="1" applyBorder="1" applyAlignment="1">
      <alignment horizontal="center" vertical="center"/>
    </xf>
    <xf numFmtId="0" fontId="2" fillId="2" borderId="0" xfId="0" applyFont="1" applyFill="1" applyBorder="1" applyAlignment="1">
      <alignment horizontal="center" vertical="center"/>
    </xf>
    <xf numFmtId="171" fontId="12" fillId="0" borderId="6" xfId="19" applyNumberFormat="1" applyFont="1" applyBorder="1" applyAlignment="1">
      <alignment horizontal="center" vertical="center"/>
    </xf>
    <xf numFmtId="171" fontId="12" fillId="0" borderId="1" xfId="19" applyNumberFormat="1" applyFont="1" applyBorder="1" applyAlignment="1">
      <alignment horizontal="center" vertical="center"/>
    </xf>
    <xf numFmtId="171" fontId="12" fillId="0" borderId="7" xfId="19" applyNumberFormat="1" applyFont="1" applyBorder="1" applyAlignment="1">
      <alignment horizontal="center" vertical="center"/>
    </xf>
    <xf numFmtId="171" fontId="12" fillId="0" borderId="2" xfId="19" applyNumberFormat="1" applyFont="1" applyBorder="1" applyAlignment="1">
      <alignment horizontal="center" vertical="center"/>
    </xf>
    <xf numFmtId="0" fontId="12" fillId="0" borderId="2" xfId="0" applyFont="1" applyFill="1" applyBorder="1" applyAlignment="1">
      <alignment horizontal="center" vertical="center"/>
    </xf>
    <xf numFmtId="0" fontId="12" fillId="0" borderId="9" xfId="0" applyFont="1" applyFill="1" applyBorder="1" applyAlignment="1">
      <alignment horizontal="center" vertical="center"/>
    </xf>
    <xf numFmtId="0" fontId="12" fillId="0" borderId="10" xfId="0" applyFont="1" applyFill="1" applyBorder="1" applyAlignment="1">
      <alignment horizontal="center" vertical="center"/>
    </xf>
    <xf numFmtId="0" fontId="2" fillId="2" borderId="31" xfId="0" applyFont="1" applyFill="1" applyBorder="1" applyAlignment="1">
      <alignment horizontal="center" vertical="center"/>
    </xf>
    <xf numFmtId="0" fontId="2" fillId="2" borderId="31" xfId="0" applyFont="1" applyFill="1" applyBorder="1" applyAlignment="1">
      <alignment horizontal="center" vertical="center" wrapText="1"/>
    </xf>
    <xf numFmtId="0" fontId="10" fillId="2" borderId="0" xfId="0" applyFont="1" applyFill="1" applyAlignment="1">
      <alignment horizontal="center" vertical="center"/>
    </xf>
    <xf numFmtId="0" fontId="2" fillId="2" borderId="0" xfId="0" applyFont="1" applyFill="1" applyAlignment="1">
      <alignment horizontal="center" vertical="center"/>
    </xf>
    <xf numFmtId="2" fontId="12" fillId="0" borderId="16" xfId="0" applyNumberFormat="1" applyFont="1" applyBorder="1" applyAlignment="1">
      <alignment horizontal="center" vertical="center"/>
    </xf>
    <xf numFmtId="0" fontId="2" fillId="2" borderId="3" xfId="0" applyFont="1" applyFill="1" applyBorder="1" applyAlignment="1">
      <alignment horizontal="center" vertical="center"/>
    </xf>
    <xf numFmtId="10" fontId="12" fillId="0" borderId="15" xfId="20" applyNumberFormat="1" applyFont="1" applyBorder="1" applyAlignment="1">
      <alignment horizontal="center" vertical="center"/>
    </xf>
    <xf numFmtId="10" fontId="12" fillId="0" borderId="1" xfId="20" applyNumberFormat="1" applyFont="1" applyBorder="1" applyAlignment="1">
      <alignment horizontal="center" vertical="center"/>
    </xf>
    <xf numFmtId="10" fontId="12" fillId="0" borderId="16" xfId="20" applyNumberFormat="1" applyFont="1" applyBorder="1" applyAlignment="1">
      <alignment horizontal="center" vertical="center"/>
    </xf>
    <xf numFmtId="10" fontId="12" fillId="0" borderId="2" xfId="20" applyNumberFormat="1" applyFont="1" applyBorder="1" applyAlignment="1">
      <alignment horizontal="center" vertical="center"/>
    </xf>
    <xf numFmtId="0" fontId="21" fillId="2" borderId="0" xfId="0" applyFont="1" applyFill="1" applyAlignment="1">
      <alignment horizontal="center" vertical="center"/>
    </xf>
    <xf numFmtId="0" fontId="2" fillId="2" borderId="34" xfId="0" applyFont="1" applyFill="1" applyBorder="1" applyAlignment="1">
      <alignment horizontal="center" vertical="center"/>
    </xf>
    <xf numFmtId="0" fontId="2" fillId="2" borderId="35" xfId="0" applyFont="1" applyFill="1" applyBorder="1" applyAlignment="1">
      <alignment horizontal="center" vertical="center"/>
    </xf>
    <xf numFmtId="0" fontId="23" fillId="0" borderId="36" xfId="0" applyFont="1" applyBorder="1" applyAlignment="1">
      <alignment vertical="center"/>
    </xf>
    <xf numFmtId="4" fontId="20" fillId="0" borderId="36" xfId="0" applyNumberFormat="1" applyFont="1" applyBorder="1" applyAlignment="1">
      <alignment horizontal="center" vertical="center"/>
    </xf>
    <xf numFmtId="4" fontId="24" fillId="0" borderId="0" xfId="0" applyNumberFormat="1" applyFont="1" applyAlignment="1">
      <alignment horizontal="center" vertical="center"/>
    </xf>
    <xf numFmtId="4" fontId="23" fillId="0" borderId="36" xfId="0" applyNumberFormat="1" applyFont="1" applyBorder="1" applyAlignment="1">
      <alignment horizontal="center" vertical="center"/>
    </xf>
    <xf numFmtId="4" fontId="23" fillId="0" borderId="0" xfId="0" applyNumberFormat="1" applyFont="1" applyAlignment="1">
      <alignment horizontal="center" vertical="center"/>
    </xf>
    <xf numFmtId="0" fontId="24" fillId="0" borderId="36" xfId="0" applyFont="1" applyBorder="1" applyAlignment="1">
      <alignment horizontal="left" vertical="center" indent="2"/>
    </xf>
    <xf numFmtId="0" fontId="20" fillId="0" borderId="36" xfId="0" applyFont="1" applyBorder="1" applyAlignment="1">
      <alignment horizontal="center" vertical="center"/>
    </xf>
    <xf numFmtId="0" fontId="24" fillId="0" borderId="0" xfId="0" applyFont="1" applyAlignment="1">
      <alignment horizontal="center" vertical="center"/>
    </xf>
    <xf numFmtId="4" fontId="25" fillId="0" borderId="36" xfId="0" applyNumberFormat="1" applyFont="1" applyBorder="1" applyAlignment="1">
      <alignment horizontal="center" vertical="center"/>
    </xf>
    <xf numFmtId="0" fontId="23" fillId="0" borderId="37" xfId="0" applyFont="1" applyBorder="1" applyAlignment="1">
      <alignment vertical="center"/>
    </xf>
    <xf numFmtId="0" fontId="20" fillId="0" borderId="38" xfId="0" applyFont="1" applyBorder="1" applyAlignment="1">
      <alignment horizontal="center" vertical="center"/>
    </xf>
    <xf numFmtId="0" fontId="24" fillId="0" borderId="39" xfId="0" applyFont="1" applyBorder="1" applyAlignment="1">
      <alignment horizontal="center" vertical="center"/>
    </xf>
    <xf numFmtId="0" fontId="24" fillId="0" borderId="36" xfId="0" applyFont="1" applyBorder="1" applyAlignment="1">
      <alignment vertical="center"/>
    </xf>
    <xf numFmtId="0" fontId="24" fillId="0" borderId="37" xfId="0" applyFont="1" applyBorder="1" applyAlignment="1">
      <alignment vertical="center"/>
    </xf>
    <xf numFmtId="0" fontId="1" fillId="0" borderId="0" xfId="0" applyFont="1" applyAlignment="1">
      <alignment vertical="center"/>
    </xf>
    <xf numFmtId="0" fontId="26" fillId="6" borderId="40" xfId="0" applyFont="1" applyFill="1" applyBorder="1" applyAlignment="1">
      <alignment vertical="center"/>
    </xf>
    <xf numFmtId="0" fontId="21" fillId="6" borderId="43" xfId="0" applyFont="1" applyFill="1" applyBorder="1" applyAlignment="1">
      <alignment horizontal="center" vertical="center"/>
    </xf>
    <xf numFmtId="0" fontId="21" fillId="6" borderId="0" xfId="0" applyFont="1" applyFill="1" applyAlignment="1">
      <alignment horizontal="center" vertical="center"/>
    </xf>
    <xf numFmtId="0" fontId="21" fillId="6" borderId="35" xfId="0" applyFont="1" applyFill="1" applyBorder="1" applyAlignment="1">
      <alignment horizontal="center" vertical="center"/>
    </xf>
    <xf numFmtId="0" fontId="24" fillId="0" borderId="36" xfId="0" applyFont="1" applyBorder="1" applyAlignment="1">
      <alignment horizontal="center" vertical="center"/>
    </xf>
    <xf numFmtId="0" fontId="24" fillId="0" borderId="38" xfId="0" applyFont="1" applyBorder="1" applyAlignment="1">
      <alignment horizontal="center" vertical="center"/>
    </xf>
    <xf numFmtId="0" fontId="24" fillId="0" borderId="37" xfId="0" applyFont="1" applyBorder="1" applyAlignment="1">
      <alignment horizontal="center" vertical="center"/>
    </xf>
    <xf numFmtId="0" fontId="27" fillId="0" borderId="0" xfId="0" applyFont="1" applyAlignment="1">
      <alignment vertical="center"/>
    </xf>
    <xf numFmtId="0" fontId="26" fillId="2" borderId="0" xfId="0" applyFont="1" applyFill="1" applyAlignment="1">
      <alignment horizontal="center" vertical="center"/>
    </xf>
    <xf numFmtId="0" fontId="28" fillId="0" borderId="0" xfId="0" applyFont="1" applyAlignment="1">
      <alignment vertical="center" wrapText="1"/>
    </xf>
    <xf numFmtId="0" fontId="28" fillId="0" borderId="0" xfId="0" applyFont="1" applyAlignment="1">
      <alignment horizontal="center" vertical="center"/>
    </xf>
    <xf numFmtId="3" fontId="28" fillId="0" borderId="0" xfId="0" applyNumberFormat="1" applyFont="1" applyAlignment="1">
      <alignment horizontal="center" vertical="center"/>
    </xf>
    <xf numFmtId="0" fontId="20" fillId="0" borderId="0" xfId="0" applyFont="1" applyAlignment="1">
      <alignment vertical="center" wrapText="1"/>
    </xf>
    <xf numFmtId="0" fontId="20" fillId="0" borderId="0" xfId="0" applyFont="1" applyAlignment="1">
      <alignment horizontal="center" vertical="center"/>
    </xf>
    <xf numFmtId="0" fontId="20" fillId="0" borderId="0" xfId="0" applyFont="1" applyAlignment="1">
      <alignment horizontal="left" vertical="center" indent="1"/>
    </xf>
    <xf numFmtId="3" fontId="20" fillId="0" borderId="0" xfId="0" applyNumberFormat="1" applyFont="1" applyAlignment="1">
      <alignment horizontal="center" vertical="center"/>
    </xf>
    <xf numFmtId="0" fontId="20" fillId="0" borderId="0" xfId="0" applyFont="1" applyAlignment="1">
      <alignment vertical="center"/>
    </xf>
    <xf numFmtId="0" fontId="28" fillId="0" borderId="14" xfId="0" applyFont="1" applyBorder="1" applyAlignment="1">
      <alignment vertical="center" wrapText="1"/>
    </xf>
    <xf numFmtId="0" fontId="28" fillId="0" borderId="14" xfId="0" applyFont="1" applyBorder="1" applyAlignment="1">
      <alignment horizontal="center" vertical="center"/>
    </xf>
    <xf numFmtId="3" fontId="28" fillId="0" borderId="14" xfId="0" applyNumberFormat="1" applyFont="1" applyBorder="1" applyAlignment="1">
      <alignment horizontal="center" vertical="center"/>
    </xf>
    <xf numFmtId="0" fontId="29" fillId="0" borderId="0" xfId="0" applyFont="1" applyAlignment="1">
      <alignment vertical="center" wrapText="1"/>
    </xf>
    <xf numFmtId="0" fontId="31" fillId="0" borderId="0" xfId="0" applyFont="1" applyAlignment="1">
      <alignment vertical="center"/>
    </xf>
    <xf numFmtId="0" fontId="21" fillId="2" borderId="0" xfId="0" applyFont="1" applyFill="1" applyAlignment="1">
      <alignment horizontal="justify" vertical="center" wrapText="1"/>
    </xf>
    <xf numFmtId="0" fontId="20" fillId="0" borderId="0" xfId="0" applyFont="1" applyAlignment="1">
      <alignment horizontal="justify" vertical="center" wrapText="1"/>
    </xf>
    <xf numFmtId="15" fontId="20" fillId="0" borderId="0" xfId="0" applyNumberFormat="1" applyFont="1" applyAlignment="1">
      <alignment horizontal="justify" vertical="center" wrapText="1"/>
    </xf>
    <xf numFmtId="0" fontId="20" fillId="0" borderId="39" xfId="0" applyFont="1" applyBorder="1" applyAlignment="1">
      <alignment horizontal="justify" vertical="center" wrapText="1"/>
    </xf>
    <xf numFmtId="0" fontId="32" fillId="0" borderId="0" xfId="0" applyFont="1" applyAlignment="1">
      <alignment horizontal="justify" vertical="center" wrapText="1"/>
    </xf>
    <xf numFmtId="0" fontId="33" fillId="0" borderId="0" xfId="0" applyFont="1" applyAlignment="1">
      <alignment vertical="center" wrapText="1"/>
    </xf>
    <xf numFmtId="0" fontId="34" fillId="2" borderId="0" xfId="0" applyFont="1" applyFill="1" applyAlignment="1">
      <alignment horizontal="center" vertical="center"/>
    </xf>
    <xf numFmtId="0" fontId="28" fillId="0" borderId="35" xfId="0" applyFont="1" applyBorder="1" applyAlignment="1">
      <alignment vertical="center"/>
    </xf>
    <xf numFmtId="0" fontId="28" fillId="0" borderId="35" xfId="0" applyFont="1" applyBorder="1" applyAlignment="1">
      <alignment horizontal="center" vertical="center"/>
    </xf>
    <xf numFmtId="0" fontId="24" fillId="0" borderId="35" xfId="0" applyFont="1" applyBorder="1" applyAlignment="1">
      <alignment horizontal="left" vertical="center" indent="1"/>
    </xf>
    <xf numFmtId="0" fontId="24" fillId="0" borderId="35" xfId="0" applyFont="1" applyBorder="1" applyAlignment="1">
      <alignment horizontal="center" vertical="center"/>
    </xf>
    <xf numFmtId="0" fontId="35" fillId="0" borderId="35" xfId="0" applyFont="1" applyBorder="1" applyAlignment="1">
      <alignment horizontal="left" vertical="center" indent="2"/>
    </xf>
    <xf numFmtId="0" fontId="35" fillId="0" borderId="0" xfId="0" applyFont="1" applyAlignment="1">
      <alignment horizontal="center" vertical="center"/>
    </xf>
    <xf numFmtId="0" fontId="35" fillId="0" borderId="35" xfId="0" applyFont="1" applyBorder="1" applyAlignment="1">
      <alignment horizontal="center" vertical="center"/>
    </xf>
    <xf numFmtId="0" fontId="24" fillId="0" borderId="35" xfId="0" applyFont="1" applyBorder="1" applyAlignment="1">
      <alignment vertical="center"/>
    </xf>
    <xf numFmtId="0" fontId="35" fillId="0" borderId="35" xfId="0" applyFont="1" applyBorder="1" applyAlignment="1">
      <alignment horizontal="left" vertical="center" indent="1"/>
    </xf>
    <xf numFmtId="0" fontId="35" fillId="0" borderId="35" xfId="0" applyFont="1" applyBorder="1" applyAlignment="1">
      <alignment vertical="center"/>
    </xf>
    <xf numFmtId="0" fontId="21" fillId="2" borderId="0" xfId="0" applyFont="1" applyFill="1" applyAlignment="1">
      <alignment vertical="center"/>
    </xf>
    <xf numFmtId="0" fontId="36" fillId="0" borderId="0" xfId="0" applyFont="1" applyAlignment="1">
      <alignment vertical="center"/>
    </xf>
    <xf numFmtId="0" fontId="36" fillId="0" borderId="0" xfId="0" applyFont="1" applyAlignment="1">
      <alignment horizontal="center" vertical="center"/>
    </xf>
    <xf numFmtId="0" fontId="30" fillId="0" borderId="0" xfId="0" applyFont="1"/>
    <xf numFmtId="0" fontId="25" fillId="0" borderId="0" xfId="0" applyFont="1" applyAlignment="1">
      <alignment vertical="center"/>
    </xf>
    <xf numFmtId="0" fontId="25" fillId="0" borderId="0" xfId="0" applyFont="1" applyAlignment="1">
      <alignment horizontal="center" vertical="center"/>
    </xf>
    <xf numFmtId="0" fontId="25" fillId="0" borderId="14" xfId="0" applyFont="1" applyBorder="1" applyAlignment="1">
      <alignment vertical="center"/>
    </xf>
    <xf numFmtId="0" fontId="25" fillId="0" borderId="14" xfId="0" applyFont="1" applyBorder="1" applyAlignment="1">
      <alignment horizontal="center" vertical="center"/>
    </xf>
    <xf numFmtId="0" fontId="37" fillId="0" borderId="0" xfId="0" applyFont="1" applyAlignment="1">
      <alignment vertical="center"/>
    </xf>
    <xf numFmtId="0" fontId="37" fillId="0" borderId="0" xfId="0" applyFont="1" applyAlignment="1">
      <alignment horizontal="center" vertical="center"/>
    </xf>
    <xf numFmtId="0" fontId="12" fillId="0" borderId="0" xfId="0" applyFont="1" applyAlignment="1">
      <alignment vertical="center"/>
    </xf>
    <xf numFmtId="0" fontId="12" fillId="0" borderId="0" xfId="0" applyFont="1" applyAlignment="1">
      <alignment horizontal="center" vertical="center"/>
    </xf>
    <xf numFmtId="0" fontId="12" fillId="0" borderId="14" xfId="0" applyFont="1" applyBorder="1" applyAlignment="1">
      <alignment vertical="center"/>
    </xf>
    <xf numFmtId="0" fontId="12" fillId="0" borderId="14" xfId="0" applyFont="1" applyBorder="1" applyAlignment="1">
      <alignment horizontal="center" vertical="center"/>
    </xf>
    <xf numFmtId="0" fontId="30" fillId="0" borderId="0" xfId="0" applyFont="1" applyAlignment="1">
      <alignment vertical="center" wrapText="1"/>
    </xf>
    <xf numFmtId="0" fontId="30" fillId="0" borderId="44" xfId="0" applyFont="1" applyBorder="1" applyAlignment="1">
      <alignment vertical="center" wrapText="1"/>
    </xf>
    <xf numFmtId="0" fontId="30" fillId="0" borderId="44" xfId="0" applyFont="1" applyBorder="1" applyAlignment="1">
      <alignment vertical="center"/>
    </xf>
    <xf numFmtId="0" fontId="27" fillId="2" borderId="41" xfId="0" applyFont="1" applyFill="1" applyBorder="1" applyAlignment="1">
      <alignment vertical="center"/>
    </xf>
    <xf numFmtId="0" fontId="21" fillId="2" borderId="42" xfId="0" applyFont="1" applyFill="1" applyBorder="1" applyAlignment="1">
      <alignment horizontal="center" vertical="center"/>
    </xf>
    <xf numFmtId="0" fontId="21" fillId="2" borderId="41" xfId="0" applyFont="1" applyFill="1" applyBorder="1" applyAlignment="1">
      <alignment horizontal="center" vertical="center"/>
    </xf>
    <xf numFmtId="0" fontId="25" fillId="0" borderId="36" xfId="0" applyFont="1" applyBorder="1" applyAlignment="1">
      <alignment vertical="center"/>
    </xf>
    <xf numFmtId="0" fontId="38" fillId="0" borderId="36" xfId="0" applyFont="1" applyBorder="1" applyAlignment="1">
      <alignment horizontal="center" vertical="center"/>
    </xf>
    <xf numFmtId="0" fontId="38" fillId="0" borderId="0" xfId="0" applyFont="1" applyAlignment="1">
      <alignment horizontal="center" vertical="center"/>
    </xf>
    <xf numFmtId="0" fontId="38" fillId="0" borderId="34" xfId="0" applyFont="1" applyBorder="1" applyAlignment="1">
      <alignment horizontal="center" vertical="center"/>
    </xf>
    <xf numFmtId="0" fontId="20" fillId="0" borderId="36" xfId="0" applyFont="1" applyBorder="1" applyAlignment="1">
      <alignment horizontal="left" vertical="center" indent="1"/>
    </xf>
    <xf numFmtId="0" fontId="39" fillId="0" borderId="36" xfId="0" applyFont="1" applyBorder="1" applyAlignment="1">
      <alignment horizontal="center" vertical="center"/>
    </xf>
    <xf numFmtId="0" fontId="40" fillId="0" borderId="0" xfId="0" applyFont="1" applyAlignment="1">
      <alignment horizontal="center" vertical="center"/>
    </xf>
    <xf numFmtId="0" fontId="40" fillId="0" borderId="34" xfId="0" applyFont="1" applyBorder="1" applyAlignment="1">
      <alignment horizontal="center" vertical="center"/>
    </xf>
    <xf numFmtId="0" fontId="20" fillId="0" borderId="36" xfId="0" applyFont="1" applyBorder="1" applyAlignment="1">
      <alignment horizontal="left" vertical="center" indent="2"/>
    </xf>
    <xf numFmtId="0" fontId="23" fillId="0" borderId="36" xfId="0" applyFont="1" applyBorder="1" applyAlignment="1">
      <alignment horizontal="left" vertical="center" indent="1"/>
    </xf>
    <xf numFmtId="0" fontId="41" fillId="0" borderId="36" xfId="0" applyFont="1" applyBorder="1" applyAlignment="1">
      <alignment horizontal="center" vertical="center"/>
    </xf>
    <xf numFmtId="0" fontId="39" fillId="0" borderId="0" xfId="0" applyFont="1" applyAlignment="1">
      <alignment horizontal="center" vertical="center"/>
    </xf>
    <xf numFmtId="0" fontId="39" fillId="0" borderId="34" xfId="0" applyFont="1" applyBorder="1" applyAlignment="1">
      <alignment horizontal="center" vertical="center"/>
    </xf>
    <xf numFmtId="0" fontId="40" fillId="0" borderId="36" xfId="0" applyFont="1" applyBorder="1" applyAlignment="1">
      <alignment horizontal="center" vertical="center"/>
    </xf>
    <xf numFmtId="0" fontId="25" fillId="0" borderId="36" xfId="0" applyFont="1" applyBorder="1" applyAlignment="1">
      <alignment horizontal="left" vertical="center" indent="1"/>
    </xf>
    <xf numFmtId="0" fontId="23" fillId="0" borderId="38" xfId="0" applyFont="1" applyBorder="1" applyAlignment="1">
      <alignment vertical="center"/>
    </xf>
    <xf numFmtId="0" fontId="38" fillId="0" borderId="38" xfId="0" applyFont="1" applyBorder="1" applyAlignment="1">
      <alignment horizontal="center" vertical="center"/>
    </xf>
    <xf numFmtId="0" fontId="38" fillId="0" borderId="14" xfId="0" applyFont="1" applyBorder="1" applyAlignment="1">
      <alignment horizontal="center" vertical="center"/>
    </xf>
    <xf numFmtId="0" fontId="38" fillId="0" borderId="45" xfId="0" applyFont="1" applyBorder="1" applyAlignment="1">
      <alignment horizontal="center" vertical="center"/>
    </xf>
    <xf numFmtId="0" fontId="28" fillId="0" borderId="0" xfId="0" applyFont="1" applyAlignment="1">
      <alignment vertical="center"/>
    </xf>
    <xf numFmtId="10" fontId="13" fillId="0" borderId="20" xfId="20" applyNumberFormat="1" applyFont="1" applyBorder="1" applyAlignment="1">
      <alignment horizontal="center" vertical="center"/>
    </xf>
    <xf numFmtId="10" fontId="13" fillId="0" borderId="17" xfId="20" applyNumberFormat="1" applyFont="1" applyBorder="1" applyAlignment="1">
      <alignment horizontal="center" vertical="center"/>
    </xf>
    <xf numFmtId="10" fontId="13" fillId="0" borderId="18" xfId="20" applyNumberFormat="1" applyFont="1" applyBorder="1" applyAlignment="1">
      <alignment horizontal="center"/>
    </xf>
    <xf numFmtId="10" fontId="13" fillId="0" borderId="18" xfId="20" applyNumberFormat="1" applyFont="1" applyBorder="1" applyAlignment="1">
      <alignment horizontal="center" vertical="center"/>
    </xf>
    <xf numFmtId="10" fontId="13" fillId="0" borderId="22" xfId="20" applyNumberFormat="1" applyFont="1" applyBorder="1" applyAlignment="1">
      <alignment horizontal="center" vertical="center"/>
    </xf>
    <xf numFmtId="10" fontId="13" fillId="0" borderId="0" xfId="20" applyNumberFormat="1" applyFont="1" applyBorder="1" applyAlignment="1">
      <alignment horizontal="center"/>
    </xf>
    <xf numFmtId="10" fontId="13" fillId="0" borderId="26" xfId="20" applyNumberFormat="1" applyFont="1" applyBorder="1" applyAlignment="1">
      <alignment horizontal="center"/>
    </xf>
    <xf numFmtId="10" fontId="13" fillId="0" borderId="19" xfId="20" applyNumberFormat="1" applyFont="1" applyBorder="1" applyAlignment="1">
      <alignment horizontal="center" vertical="center"/>
    </xf>
    <xf numFmtId="0" fontId="42" fillId="0" borderId="47" xfId="0" applyFont="1" applyBorder="1" applyAlignment="1">
      <alignment horizontal="right" vertical="center" wrapText="1"/>
    </xf>
    <xf numFmtId="0" fontId="30" fillId="0" borderId="0" xfId="0" applyFont="1" applyBorder="1" applyAlignment="1">
      <alignment horizontal="right" vertical="center"/>
    </xf>
    <xf numFmtId="0" fontId="1" fillId="0" borderId="3" xfId="0" applyFont="1" applyBorder="1" applyAlignment="1">
      <alignment horizontal="center" vertical="center" wrapText="1"/>
    </xf>
    <xf numFmtId="0" fontId="11" fillId="0" borderId="31" xfId="0" applyFont="1" applyBorder="1" applyAlignment="1">
      <alignment horizontal="center" vertical="center" wrapText="1"/>
    </xf>
    <xf numFmtId="0" fontId="11" fillId="0" borderId="5" xfId="0" applyFont="1" applyBorder="1" applyAlignment="1">
      <alignment horizontal="center" vertical="center" wrapText="1"/>
    </xf>
    <xf numFmtId="0" fontId="11" fillId="0" borderId="4" xfId="0" applyFont="1" applyBorder="1" applyAlignment="1">
      <alignment horizontal="center" vertical="center" wrapText="1"/>
    </xf>
    <xf numFmtId="0" fontId="11" fillId="0" borderId="0" xfId="0" applyFont="1" applyBorder="1" applyAlignment="1">
      <alignment horizontal="center" vertical="center" wrapText="1"/>
    </xf>
    <xf numFmtId="0" fontId="11" fillId="0" borderId="6" xfId="0" applyFont="1" applyBorder="1" applyAlignment="1">
      <alignment horizontal="center" vertical="center" wrapText="1"/>
    </xf>
    <xf numFmtId="0" fontId="11" fillId="0" borderId="11" xfId="0" applyFont="1" applyBorder="1" applyAlignment="1">
      <alignment horizontal="center" vertical="center" wrapText="1"/>
    </xf>
    <xf numFmtId="0" fontId="11" fillId="0" borderId="32" xfId="0" applyFont="1" applyBorder="1" applyAlignment="1">
      <alignment horizontal="center" vertical="center" wrapText="1"/>
    </xf>
    <xf numFmtId="0" fontId="11" fillId="0" borderId="7" xfId="0" applyFont="1" applyBorder="1" applyAlignment="1">
      <alignment horizontal="center" vertical="center" wrapText="1"/>
    </xf>
    <xf numFmtId="0" fontId="1" fillId="0" borderId="0" xfId="0" applyFont="1" applyBorder="1" applyAlignment="1">
      <alignment horizontal="center" vertical="center" wrapText="1"/>
    </xf>
    <xf numFmtId="0" fontId="0" fillId="0" borderId="0" xfId="0" applyBorder="1" applyAlignment="1">
      <alignment horizontal="center" vertical="center" wrapText="1"/>
    </xf>
    <xf numFmtId="0" fontId="0" fillId="0" borderId="6" xfId="0" applyBorder="1" applyAlignment="1">
      <alignment horizontal="center" vertical="center" wrapText="1"/>
    </xf>
    <xf numFmtId="0" fontId="1" fillId="3" borderId="3" xfId="0" applyFont="1" applyFill="1" applyBorder="1" applyAlignment="1">
      <alignment horizontal="center" vertical="center" wrapText="1"/>
    </xf>
    <xf numFmtId="0" fontId="1" fillId="3" borderId="31" xfId="0" applyFont="1" applyFill="1" applyBorder="1" applyAlignment="1">
      <alignment horizontal="center" vertical="center" wrapText="1"/>
    </xf>
    <xf numFmtId="0" fontId="1" fillId="3" borderId="5" xfId="0" applyFont="1" applyFill="1" applyBorder="1" applyAlignment="1">
      <alignment horizontal="center" vertical="center" wrapText="1"/>
    </xf>
    <xf numFmtId="0" fontId="1" fillId="3" borderId="4" xfId="0" applyFont="1" applyFill="1" applyBorder="1" applyAlignment="1">
      <alignment horizontal="center" vertical="center" wrapText="1"/>
    </xf>
    <xf numFmtId="0" fontId="1" fillId="3" borderId="0" xfId="0" applyFont="1" applyFill="1" applyBorder="1" applyAlignment="1">
      <alignment horizontal="center" vertical="center" wrapText="1"/>
    </xf>
    <xf numFmtId="0" fontId="1" fillId="3" borderId="6" xfId="0" applyFont="1" applyFill="1" applyBorder="1" applyAlignment="1">
      <alignment horizontal="center" vertical="center" wrapText="1"/>
    </xf>
    <xf numFmtId="0" fontId="1" fillId="3" borderId="11" xfId="0" applyFont="1" applyFill="1" applyBorder="1" applyAlignment="1">
      <alignment horizontal="center" vertical="center" wrapText="1"/>
    </xf>
    <xf numFmtId="0" fontId="1" fillId="3" borderId="32" xfId="0" applyFont="1" applyFill="1" applyBorder="1" applyAlignment="1">
      <alignment horizontal="center" vertical="center" wrapText="1"/>
    </xf>
    <xf numFmtId="0" fontId="1" fillId="3" borderId="7" xfId="0" applyFont="1" applyFill="1" applyBorder="1" applyAlignment="1">
      <alignment horizontal="center" vertical="center" wrapText="1"/>
    </xf>
    <xf numFmtId="0" fontId="1" fillId="0" borderId="6" xfId="0" applyFont="1" applyBorder="1" applyAlignment="1">
      <alignment horizontal="center" vertical="center" wrapText="1"/>
    </xf>
    <xf numFmtId="0" fontId="2" fillId="2" borderId="0" xfId="0" applyFont="1" applyFill="1" applyBorder="1" applyAlignment="1">
      <alignment horizontal="center"/>
    </xf>
    <xf numFmtId="0" fontId="0" fillId="2" borderId="0" xfId="0" applyFill="1" applyBorder="1" applyAlignment="1">
      <alignment horizontal="center"/>
    </xf>
    <xf numFmtId="0" fontId="1" fillId="0" borderId="31" xfId="0" applyFont="1" applyBorder="1" applyAlignment="1">
      <alignment horizontal="center" vertical="center" wrapText="1"/>
    </xf>
    <xf numFmtId="0" fontId="1" fillId="0" borderId="5" xfId="0" applyFont="1" applyBorder="1" applyAlignment="1">
      <alignment horizontal="center" vertical="center" wrapText="1"/>
    </xf>
    <xf numFmtId="0" fontId="1" fillId="0" borderId="11" xfId="0" applyFont="1" applyBorder="1" applyAlignment="1">
      <alignment horizontal="center" vertical="center" wrapText="1"/>
    </xf>
    <xf numFmtId="0" fontId="1" fillId="0" borderId="32" xfId="0" applyFont="1" applyBorder="1" applyAlignment="1">
      <alignment horizontal="center" vertical="center" wrapText="1"/>
    </xf>
    <xf numFmtId="0" fontId="1" fillId="0" borderId="7" xfId="0" applyFont="1" applyBorder="1" applyAlignment="1">
      <alignment horizontal="center" vertical="center" wrapText="1"/>
    </xf>
    <xf numFmtId="0" fontId="1" fillId="0" borderId="3" xfId="0" applyFont="1" applyBorder="1" applyAlignment="1">
      <alignment horizontal="center" vertical="center"/>
    </xf>
    <xf numFmtId="0" fontId="1" fillId="0" borderId="31" xfId="0" applyFont="1" applyBorder="1" applyAlignment="1">
      <alignment horizontal="center" vertical="center"/>
    </xf>
    <xf numFmtId="0" fontId="1" fillId="0" borderId="5" xfId="0" applyFont="1" applyBorder="1" applyAlignment="1">
      <alignment horizontal="center" vertical="center"/>
    </xf>
    <xf numFmtId="0" fontId="1" fillId="0" borderId="11" xfId="0" applyFont="1" applyBorder="1" applyAlignment="1">
      <alignment horizontal="center" vertical="center"/>
    </xf>
    <xf numFmtId="0" fontId="1" fillId="0" borderId="32" xfId="0" applyFont="1" applyBorder="1" applyAlignment="1">
      <alignment horizontal="center" vertical="center"/>
    </xf>
    <xf numFmtId="0" fontId="1" fillId="0" borderId="7" xfId="0" applyFont="1" applyBorder="1" applyAlignment="1">
      <alignment horizontal="center" vertical="center"/>
    </xf>
    <xf numFmtId="0" fontId="12" fillId="0" borderId="0" xfId="0" applyFont="1" applyBorder="1" applyAlignment="1">
      <alignment horizontal="center" vertical="center" wrapText="1"/>
    </xf>
    <xf numFmtId="0" fontId="12" fillId="0" borderId="6" xfId="0" applyFont="1" applyBorder="1" applyAlignment="1">
      <alignment horizontal="center" vertical="center" wrapText="1"/>
    </xf>
    <xf numFmtId="0" fontId="0" fillId="0" borderId="31" xfId="0" applyBorder="1" applyAlignment="1">
      <alignment horizontal="center" vertical="center" wrapText="1"/>
    </xf>
    <xf numFmtId="0" fontId="0" fillId="0" borderId="5" xfId="0" applyBorder="1" applyAlignment="1">
      <alignment horizontal="center" vertical="center" wrapText="1"/>
    </xf>
    <xf numFmtId="0" fontId="0" fillId="0" borderId="11" xfId="0" applyBorder="1" applyAlignment="1">
      <alignment horizontal="center" vertical="center" wrapText="1"/>
    </xf>
    <xf numFmtId="0" fontId="0" fillId="0" borderId="32" xfId="0" applyBorder="1" applyAlignment="1">
      <alignment horizontal="center" vertical="center" wrapText="1"/>
    </xf>
    <xf numFmtId="0" fontId="0" fillId="0" borderId="7" xfId="0" applyBorder="1" applyAlignment="1">
      <alignment horizontal="center" vertical="center" wrapText="1"/>
    </xf>
    <xf numFmtId="0" fontId="19" fillId="0" borderId="31" xfId="0" applyFont="1" applyBorder="1" applyAlignment="1">
      <alignment horizontal="center" vertical="center" wrapText="1"/>
    </xf>
    <xf numFmtId="0" fontId="19" fillId="0" borderId="5" xfId="0" applyFont="1" applyBorder="1" applyAlignment="1">
      <alignment horizontal="center" vertical="center" wrapText="1"/>
    </xf>
    <xf numFmtId="0" fontId="19" fillId="0" borderId="11" xfId="0" applyFont="1" applyBorder="1" applyAlignment="1">
      <alignment horizontal="center" vertical="center" wrapText="1"/>
    </xf>
    <xf numFmtId="0" fontId="19" fillId="0" borderId="32" xfId="0" applyFont="1" applyBorder="1" applyAlignment="1">
      <alignment horizontal="center" vertical="center" wrapText="1"/>
    </xf>
    <xf numFmtId="0" fontId="19" fillId="0" borderId="7" xfId="0" applyFont="1" applyBorder="1" applyAlignment="1">
      <alignment horizontal="center" vertical="center" wrapText="1"/>
    </xf>
    <xf numFmtId="0" fontId="1" fillId="0" borderId="4" xfId="0" applyFont="1" applyBorder="1" applyAlignment="1">
      <alignment horizontal="center" vertical="center" wrapText="1"/>
    </xf>
    <xf numFmtId="0" fontId="1" fillId="0" borderId="12" xfId="0" applyFont="1" applyBorder="1" applyAlignment="1">
      <alignment horizontal="center" vertical="center" wrapText="1"/>
    </xf>
    <xf numFmtId="0" fontId="1" fillId="0" borderId="13" xfId="0" applyFont="1" applyBorder="1" applyAlignment="1">
      <alignment horizontal="center" vertical="center" wrapText="1"/>
    </xf>
    <xf numFmtId="0" fontId="1" fillId="0" borderId="0" xfId="0" applyFont="1" applyAlignment="1">
      <alignment horizontal="center" vertical="center" wrapText="1"/>
    </xf>
    <xf numFmtId="0" fontId="22" fillId="0" borderId="31" xfId="0" applyFont="1" applyBorder="1" applyAlignment="1">
      <alignment horizontal="center" vertical="center" wrapText="1"/>
    </xf>
    <xf numFmtId="0" fontId="22" fillId="0" borderId="5" xfId="0" applyFont="1" applyBorder="1" applyAlignment="1">
      <alignment horizontal="center" vertical="center" wrapText="1"/>
    </xf>
    <xf numFmtId="0" fontId="22" fillId="0" borderId="4" xfId="0" applyFont="1" applyBorder="1" applyAlignment="1">
      <alignment horizontal="center" vertical="center" wrapText="1"/>
    </xf>
    <xf numFmtId="0" fontId="22" fillId="0" borderId="0" xfId="0" applyFont="1" applyBorder="1" applyAlignment="1">
      <alignment horizontal="center" vertical="center" wrapText="1"/>
    </xf>
    <xf numFmtId="0" fontId="22" fillId="0" borderId="6" xfId="0" applyFont="1" applyBorder="1" applyAlignment="1">
      <alignment horizontal="center" vertical="center" wrapText="1"/>
    </xf>
    <xf numFmtId="0" fontId="1" fillId="0" borderId="3" xfId="0" applyFont="1" applyFill="1" applyBorder="1" applyAlignment="1">
      <alignment horizontal="center" vertical="center" wrapText="1"/>
    </xf>
    <xf numFmtId="0" fontId="1" fillId="0" borderId="5" xfId="0" applyFont="1" applyFill="1" applyBorder="1" applyAlignment="1">
      <alignment horizontal="center" vertical="center" wrapText="1"/>
    </xf>
    <xf numFmtId="0" fontId="1" fillId="0" borderId="11" xfId="0" applyFont="1" applyFill="1" applyBorder="1" applyAlignment="1">
      <alignment horizontal="center" vertical="center" wrapText="1"/>
    </xf>
    <xf numFmtId="0" fontId="1" fillId="0" borderId="7" xfId="0" applyFont="1" applyFill="1" applyBorder="1" applyAlignment="1">
      <alignment horizontal="center" vertical="center" wrapText="1"/>
    </xf>
    <xf numFmtId="0" fontId="12" fillId="0" borderId="0" xfId="0" applyFont="1" applyAlignment="1">
      <alignment horizontal="center" vertical="center" wrapText="1"/>
    </xf>
    <xf numFmtId="0" fontId="2" fillId="2" borderId="0" xfId="0" applyFont="1" applyFill="1" applyAlignment="1">
      <alignment horizontal="center" vertical="center" wrapText="1"/>
    </xf>
    <xf numFmtId="0" fontId="2" fillId="2" borderId="0" xfId="0" applyFont="1" applyFill="1" applyAlignment="1">
      <alignment horizontal="center" vertical="center"/>
    </xf>
    <xf numFmtId="0" fontId="14" fillId="0" borderId="27" xfId="0" applyNumberFormat="1" applyFont="1" applyFill="1" applyBorder="1" applyAlignment="1" applyProtection="1">
      <alignment horizontal="center" vertical="center" wrapText="1"/>
    </xf>
    <xf numFmtId="0" fontId="14" fillId="0" borderId="28" xfId="0" applyNumberFormat="1" applyFont="1" applyFill="1" applyBorder="1" applyAlignment="1" applyProtection="1">
      <alignment horizontal="center" vertical="center" wrapText="1"/>
    </xf>
    <xf numFmtId="0" fontId="14" fillId="0" borderId="20" xfId="0" applyNumberFormat="1" applyFont="1" applyFill="1" applyBorder="1" applyAlignment="1" applyProtection="1">
      <alignment horizontal="center" vertical="center" wrapText="1"/>
    </xf>
    <xf numFmtId="0" fontId="14" fillId="0" borderId="29" xfId="0" applyNumberFormat="1" applyFont="1" applyFill="1" applyBorder="1" applyAlignment="1" applyProtection="1">
      <alignment horizontal="center" vertical="center" wrapText="1"/>
    </xf>
    <xf numFmtId="0" fontId="14" fillId="0" borderId="26" xfId="0" applyNumberFormat="1" applyFont="1" applyFill="1" applyBorder="1" applyAlignment="1" applyProtection="1">
      <alignment horizontal="center" vertical="center" wrapText="1"/>
    </xf>
    <xf numFmtId="0" fontId="14" fillId="0" borderId="24" xfId="0" applyNumberFormat="1" applyFont="1" applyFill="1" applyBorder="1" applyAlignment="1" applyProtection="1">
      <alignment horizontal="center" vertical="center" wrapText="1"/>
    </xf>
    <xf numFmtId="0" fontId="14" fillId="0" borderId="27" xfId="18" applyFont="1" applyFill="1" applyBorder="1" applyAlignment="1">
      <alignment horizontal="center" vertical="center" wrapText="1"/>
    </xf>
    <xf numFmtId="0" fontId="14" fillId="0" borderId="28" xfId="18" applyFont="1" applyFill="1" applyBorder="1" applyAlignment="1">
      <alignment horizontal="center" vertical="center" wrapText="1"/>
    </xf>
    <xf numFmtId="0" fontId="14" fillId="0" borderId="20" xfId="18" applyFont="1" applyFill="1" applyBorder="1" applyAlignment="1">
      <alignment horizontal="center" vertical="center" wrapText="1"/>
    </xf>
    <xf numFmtId="0" fontId="14" fillId="0" borderId="25" xfId="18" applyFont="1" applyFill="1" applyBorder="1" applyAlignment="1">
      <alignment horizontal="center" vertical="center" wrapText="1"/>
    </xf>
    <xf numFmtId="0" fontId="14" fillId="0" borderId="0" xfId="18" applyFont="1" applyFill="1" applyBorder="1" applyAlignment="1">
      <alignment horizontal="center" vertical="center" wrapText="1"/>
    </xf>
    <xf numFmtId="0" fontId="14" fillId="0" borderId="22" xfId="18" applyFont="1" applyFill="1" applyBorder="1" applyAlignment="1">
      <alignment horizontal="center" vertical="center" wrapText="1"/>
    </xf>
    <xf numFmtId="0" fontId="14" fillId="0" borderId="29" xfId="18" applyFont="1" applyFill="1" applyBorder="1" applyAlignment="1">
      <alignment horizontal="center" vertical="center" wrapText="1"/>
    </xf>
    <xf numFmtId="0" fontId="14" fillId="0" borderId="26" xfId="18" applyFont="1" applyFill="1" applyBorder="1" applyAlignment="1">
      <alignment horizontal="center" vertical="center" wrapText="1"/>
    </xf>
    <xf numFmtId="0" fontId="14" fillId="0" borderId="24" xfId="18" applyFont="1" applyFill="1" applyBorder="1" applyAlignment="1">
      <alignment horizontal="center" vertical="center" wrapText="1"/>
    </xf>
    <xf numFmtId="0" fontId="16" fillId="0" borderId="27" xfId="0" applyFont="1" applyBorder="1" applyAlignment="1">
      <alignment horizontal="center" vertical="center"/>
    </xf>
    <xf numFmtId="0" fontId="16" fillId="0" borderId="28" xfId="0" applyFont="1" applyBorder="1" applyAlignment="1">
      <alignment horizontal="center" vertical="center"/>
    </xf>
    <xf numFmtId="0" fontId="16" fillId="0" borderId="20" xfId="0" applyFont="1" applyBorder="1" applyAlignment="1">
      <alignment horizontal="center" vertical="center"/>
    </xf>
    <xf numFmtId="0" fontId="16" fillId="0" borderId="29" xfId="0" applyFont="1" applyBorder="1" applyAlignment="1">
      <alignment horizontal="center" vertical="center"/>
    </xf>
    <xf numFmtId="0" fontId="16" fillId="0" borderId="26" xfId="0" applyFont="1" applyBorder="1" applyAlignment="1">
      <alignment horizontal="center" vertical="center"/>
    </xf>
    <xf numFmtId="0" fontId="16" fillId="0" borderId="24" xfId="0" applyFont="1" applyBorder="1" applyAlignment="1">
      <alignment horizontal="center" vertical="center"/>
    </xf>
    <xf numFmtId="0" fontId="16" fillId="0" borderId="0" xfId="0" applyFont="1" applyBorder="1" applyAlignment="1">
      <alignment horizontal="center" vertical="center" wrapText="1"/>
    </xf>
    <xf numFmtId="0" fontId="16" fillId="0" borderId="26" xfId="0" applyFont="1" applyBorder="1" applyAlignment="1">
      <alignment horizontal="center" vertical="center" wrapText="1"/>
    </xf>
    <xf numFmtId="0" fontId="16" fillId="0" borderId="27" xfId="0" applyFont="1" applyBorder="1" applyAlignment="1">
      <alignment vertical="center"/>
    </xf>
    <xf numFmtId="0" fontId="16" fillId="0" borderId="28" xfId="0" applyFont="1" applyBorder="1" applyAlignment="1">
      <alignment vertical="center"/>
    </xf>
    <xf numFmtId="0" fontId="16" fillId="0" borderId="20" xfId="0" applyFont="1" applyBorder="1" applyAlignment="1">
      <alignment vertical="center"/>
    </xf>
    <xf numFmtId="0" fontId="2" fillId="2" borderId="33" xfId="0" applyFont="1" applyFill="1" applyBorder="1" applyAlignment="1">
      <alignment horizontal="center" vertical="center" wrapText="1"/>
    </xf>
    <xf numFmtId="0" fontId="2" fillId="2" borderId="1" xfId="0" applyFont="1" applyFill="1" applyBorder="1" applyAlignment="1">
      <alignment horizontal="center" vertical="center" wrapText="1"/>
    </xf>
    <xf numFmtId="0" fontId="2" fillId="2" borderId="33" xfId="0" applyFont="1" applyFill="1" applyBorder="1" applyAlignment="1">
      <alignment horizontal="center" vertical="center"/>
    </xf>
    <xf numFmtId="0" fontId="2" fillId="2" borderId="1" xfId="0" applyFont="1" applyFill="1" applyBorder="1" applyAlignment="1">
      <alignment horizontal="center" vertical="center"/>
    </xf>
    <xf numFmtId="0" fontId="20" fillId="0" borderId="0" xfId="0" applyFont="1" applyAlignment="1">
      <alignment vertical="center" wrapText="1"/>
    </xf>
    <xf numFmtId="0" fontId="1" fillId="0" borderId="0" xfId="0" applyFont="1" applyAlignment="1">
      <alignment horizontal="left" vertical="center" wrapText="1"/>
    </xf>
    <xf numFmtId="0" fontId="30" fillId="0" borderId="44" xfId="0" applyFont="1" applyBorder="1" applyAlignment="1">
      <alignment horizontal="center" vertical="center"/>
    </xf>
    <xf numFmtId="0" fontId="1" fillId="0" borderId="0" xfId="0" applyFont="1" applyAlignment="1">
      <alignment vertical="center"/>
    </xf>
    <xf numFmtId="0" fontId="2" fillId="2" borderId="35" xfId="0" applyFont="1" applyFill="1" applyBorder="1" applyAlignment="1">
      <alignment horizontal="center" vertical="center"/>
    </xf>
    <xf numFmtId="0" fontId="21" fillId="6" borderId="40" xfId="0" applyFont="1" applyFill="1" applyBorder="1" applyAlignment="1">
      <alignment vertical="center"/>
    </xf>
    <xf numFmtId="0" fontId="21" fillId="6" borderId="41" xfId="0" applyFont="1" applyFill="1" applyBorder="1" applyAlignment="1">
      <alignment horizontal="center" vertical="center"/>
    </xf>
    <xf numFmtId="0" fontId="21" fillId="6" borderId="42" xfId="0" applyFont="1" applyFill="1" applyBorder="1" applyAlignment="1">
      <alignment horizontal="center" vertical="center"/>
    </xf>
    <xf numFmtId="0" fontId="21" fillId="6" borderId="0" xfId="0" applyFont="1" applyFill="1" applyAlignment="1">
      <alignment horizontal="center" vertical="center"/>
    </xf>
    <xf numFmtId="0" fontId="21" fillId="6" borderId="43" xfId="0" applyFont="1" applyFill="1" applyBorder="1" applyAlignment="1">
      <alignment horizontal="center" vertical="center"/>
    </xf>
    <xf numFmtId="0" fontId="21" fillId="6" borderId="35" xfId="0" applyFont="1" applyFill="1" applyBorder="1" applyAlignment="1">
      <alignment horizontal="center" vertical="center"/>
    </xf>
    <xf numFmtId="0" fontId="24" fillId="0" borderId="0" xfId="0" applyFont="1" applyAlignment="1">
      <alignment horizontal="center" vertical="center"/>
    </xf>
    <xf numFmtId="0" fontId="21" fillId="2" borderId="0" xfId="0" applyFont="1" applyFill="1" applyAlignment="1">
      <alignment horizontal="center" vertical="center"/>
    </xf>
    <xf numFmtId="0" fontId="35" fillId="0" borderId="0" xfId="0" applyFont="1" applyAlignment="1">
      <alignment horizontal="center" vertical="center"/>
    </xf>
    <xf numFmtId="0" fontId="28" fillId="0" borderId="0" xfId="0" applyFont="1" applyAlignment="1">
      <alignment horizontal="center" vertical="center"/>
    </xf>
    <xf numFmtId="0" fontId="34" fillId="2" borderId="0" xfId="0" applyFont="1" applyFill="1" applyAlignment="1">
      <alignment horizontal="center" vertical="center"/>
    </xf>
    <xf numFmtId="0" fontId="1" fillId="0" borderId="39" xfId="0" applyFont="1" applyBorder="1" applyAlignment="1">
      <alignment vertical="center"/>
    </xf>
    <xf numFmtId="0" fontId="21" fillId="2" borderId="46" xfId="0" applyFont="1" applyFill="1" applyBorder="1" applyAlignment="1">
      <alignment horizontal="center" vertical="center"/>
    </xf>
    <xf numFmtId="0" fontId="21" fillId="2" borderId="47" xfId="0" applyFont="1" applyFill="1" applyBorder="1" applyAlignment="1">
      <alignment horizontal="center" vertical="center"/>
    </xf>
    <xf numFmtId="0" fontId="21" fillId="2" borderId="48" xfId="0" applyFont="1" applyFill="1" applyBorder="1" applyAlignment="1">
      <alignment horizontal="center" vertical="center"/>
    </xf>
    <xf numFmtId="0" fontId="39" fillId="0" borderId="36" xfId="0" applyNumberFormat="1" applyFont="1" applyBorder="1" applyAlignment="1">
      <alignment horizontal="center" vertical="center"/>
    </xf>
    <xf numFmtId="0" fontId="1" fillId="0" borderId="0" xfId="0" applyFont="1" applyBorder="1" applyAlignment="1">
      <alignment vertical="center"/>
    </xf>
    <xf numFmtId="0" fontId="2" fillId="2" borderId="0" xfId="0" applyFont="1" applyFill="1" applyBorder="1" applyAlignment="1">
      <alignment vertical="center"/>
    </xf>
    <xf numFmtId="0" fontId="1" fillId="0" borderId="0" xfId="0" applyFont="1" applyAlignment="1">
      <alignment horizontal="left" vertical="center"/>
    </xf>
    <xf numFmtId="0" fontId="44" fillId="7" borderId="0" xfId="0" applyFont="1" applyFill="1" applyBorder="1" applyAlignment="1">
      <alignment horizontal="center" vertical="center" wrapText="1"/>
    </xf>
    <xf numFmtId="0" fontId="39" fillId="0" borderId="0" xfId="0" applyFont="1" applyBorder="1" applyAlignment="1">
      <alignment vertical="center" wrapText="1"/>
    </xf>
    <xf numFmtId="166" fontId="39" fillId="0" borderId="0" xfId="0" applyNumberFormat="1" applyFont="1" applyBorder="1" applyAlignment="1">
      <alignment horizontal="center" vertical="center" wrapText="1"/>
    </xf>
    <xf numFmtId="165" fontId="39" fillId="0" borderId="0" xfId="0" applyNumberFormat="1" applyFont="1" applyBorder="1" applyAlignment="1">
      <alignment horizontal="center" vertical="center" wrapText="1"/>
    </xf>
    <xf numFmtId="0" fontId="39" fillId="0" borderId="49" xfId="0" applyFont="1" applyBorder="1" applyAlignment="1">
      <alignment vertical="center" wrapText="1"/>
    </xf>
    <xf numFmtId="166" fontId="39" fillId="0" borderId="49" xfId="0" applyNumberFormat="1" applyFont="1" applyBorder="1" applyAlignment="1">
      <alignment horizontal="center" vertical="center" wrapText="1"/>
    </xf>
    <xf numFmtId="165" fontId="39" fillId="0" borderId="49" xfId="0" applyNumberFormat="1" applyFont="1" applyBorder="1" applyAlignment="1">
      <alignment horizontal="center" vertical="center" wrapText="1"/>
    </xf>
    <xf numFmtId="0" fontId="39" fillId="0" borderId="50" xfId="0" applyFont="1" applyBorder="1" applyAlignment="1">
      <alignment vertical="center" wrapText="1"/>
    </xf>
    <xf numFmtId="166" fontId="39" fillId="0" borderId="50" xfId="0" applyNumberFormat="1" applyFont="1" applyBorder="1" applyAlignment="1">
      <alignment horizontal="center" vertical="center" wrapText="1"/>
    </xf>
    <xf numFmtId="165" fontId="39" fillId="0" borderId="50" xfId="0" applyNumberFormat="1" applyFont="1" applyBorder="1" applyAlignment="1">
      <alignment horizontal="center" vertical="center" wrapText="1"/>
    </xf>
    <xf numFmtId="0" fontId="39" fillId="0" borderId="0" xfId="0" applyFont="1" applyBorder="1" applyAlignment="1">
      <alignment vertical="center" wrapText="1"/>
    </xf>
    <xf numFmtId="0" fontId="44" fillId="7" borderId="0" xfId="0" applyFont="1" applyFill="1" applyBorder="1" applyAlignment="1">
      <alignment vertical="center" wrapText="1"/>
    </xf>
    <xf numFmtId="166" fontId="44" fillId="7" borderId="0" xfId="0" applyNumberFormat="1" applyFont="1" applyFill="1" applyBorder="1" applyAlignment="1">
      <alignment horizontal="center" vertical="center" wrapText="1"/>
    </xf>
    <xf numFmtId="165" fontId="44" fillId="7" borderId="0" xfId="0" applyNumberFormat="1" applyFont="1" applyFill="1" applyBorder="1" applyAlignment="1">
      <alignment horizontal="center" vertical="center" wrapText="1"/>
    </xf>
    <xf numFmtId="0" fontId="30" fillId="0" borderId="44" xfId="0" applyFont="1" applyBorder="1" applyAlignment="1">
      <alignment horizontal="right" vertical="center"/>
    </xf>
    <xf numFmtId="0" fontId="30" fillId="0" borderId="0" xfId="0" applyFont="1" applyAlignment="1">
      <alignment horizontal="right" vertical="center"/>
    </xf>
    <xf numFmtId="0" fontId="30" fillId="0" borderId="0" xfId="0" applyFont="1" applyAlignment="1">
      <alignment vertical="center"/>
    </xf>
    <xf numFmtId="0" fontId="30" fillId="0" borderId="0" xfId="0" applyFont="1" applyAlignment="1">
      <alignment horizontal="right" vertical="center" wrapText="1"/>
    </xf>
    <xf numFmtId="0" fontId="30" fillId="0" borderId="0" xfId="0" applyFont="1" applyAlignment="1">
      <alignment horizontal="right" vertical="center"/>
    </xf>
    <xf numFmtId="0" fontId="30" fillId="0" borderId="47" xfId="0" applyFont="1" applyBorder="1" applyAlignment="1">
      <alignment horizontal="right" vertical="center"/>
    </xf>
  </cellXfs>
  <cellStyles count="21">
    <cellStyle name="Čiarka" xfId="19" builtinId="3"/>
    <cellStyle name="Čiarka 2" xfId="2"/>
    <cellStyle name="čiarky 5" xfId="3"/>
    <cellStyle name="Normal_Svkfis" xfId="4"/>
    <cellStyle name="Normálna" xfId="0" builtinId="0"/>
    <cellStyle name="Normálna 2" xfId="1"/>
    <cellStyle name="Normálna 3" xfId="15"/>
    <cellStyle name="Normálna 4" xfId="18"/>
    <cellStyle name="normálne 2" xfId="5"/>
    <cellStyle name="normálne 2 2" xfId="6"/>
    <cellStyle name="normálne 3" xfId="7"/>
    <cellStyle name="normálne 4" xfId="8"/>
    <cellStyle name="normálne 5" xfId="9"/>
    <cellStyle name="normálne_Hárok1" xfId="10"/>
    <cellStyle name="Percentá" xfId="20" builtinId="5"/>
    <cellStyle name="percentá 2" xfId="12"/>
    <cellStyle name="Percentá 3" xfId="11"/>
    <cellStyle name="Percentá 4" xfId="14"/>
    <cellStyle name="Percentá 5" xfId="13"/>
    <cellStyle name="Percentá 6" xfId="16"/>
    <cellStyle name="Percentá 7" xfId="17"/>
  </cellStyles>
  <dxfs count="0"/>
  <tableStyles count="0" defaultTableStyle="TableStyleMedium2" defaultPivotStyle="PivotStyleLight16"/>
  <colors>
    <mruColors>
      <color rgb="FFFFFFFF"/>
      <color rgb="FF13B5EA"/>
    </mruColors>
  </colors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worksheet" Target="worksheets/sheet26.xml"/><Relationship Id="rId39" Type="http://schemas.openxmlformats.org/officeDocument/2006/relationships/theme" Target="theme/theme1.xml"/><Relationship Id="rId3" Type="http://schemas.openxmlformats.org/officeDocument/2006/relationships/worksheet" Target="worksheets/sheet3.xml"/><Relationship Id="rId21" Type="http://schemas.openxmlformats.org/officeDocument/2006/relationships/worksheet" Target="worksheets/sheet21.xml"/><Relationship Id="rId34" Type="http://schemas.openxmlformats.org/officeDocument/2006/relationships/worksheet" Target="worksheets/sheet34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worksheet" Target="worksheets/sheet33.xml"/><Relationship Id="rId38" Type="http://schemas.openxmlformats.org/officeDocument/2006/relationships/worksheet" Target="worksheets/sheet38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worksheet" Target="worksheets/sheet20.xml"/><Relationship Id="rId29" Type="http://schemas.openxmlformats.org/officeDocument/2006/relationships/worksheet" Target="worksheets/sheet29.xml"/><Relationship Id="rId41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worksheet" Target="worksheets/sheet32.xml"/><Relationship Id="rId37" Type="http://schemas.openxmlformats.org/officeDocument/2006/relationships/worksheet" Target="worksheets/sheet37.xml"/><Relationship Id="rId40" Type="http://schemas.openxmlformats.org/officeDocument/2006/relationships/styles" Target="styles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36" Type="http://schemas.openxmlformats.org/officeDocument/2006/relationships/worksheet" Target="worksheets/sheet36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31" Type="http://schemas.openxmlformats.org/officeDocument/2006/relationships/worksheet" Target="worksheets/sheet3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worksheet" Target="worksheets/sheet30.xml"/><Relationship Id="rId35" Type="http://schemas.openxmlformats.org/officeDocument/2006/relationships/worksheet" Target="worksheets/sheet35.xml"/></Relationships>
</file>

<file path=xl/theme/theme1.xml><?xml version="1.0" encoding="utf-8"?>
<a:theme xmlns:a="http://schemas.openxmlformats.org/drawingml/2006/main" name="Motív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3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C104"/>
  <sheetViews>
    <sheetView tabSelected="1" workbookViewId="0">
      <selection sqref="A1:C3"/>
    </sheetView>
  </sheetViews>
  <sheetFormatPr defaultRowHeight="15" x14ac:dyDescent="0.25"/>
  <cols>
    <col min="1" max="1" width="8.7109375" customWidth="1"/>
    <col min="2" max="3" width="15.7109375" customWidth="1"/>
  </cols>
  <sheetData>
    <row r="1" spans="1:3" x14ac:dyDescent="0.25">
      <c r="A1" s="221" t="s">
        <v>90</v>
      </c>
      <c r="B1" s="222"/>
      <c r="C1" s="223"/>
    </row>
    <row r="2" spans="1:3" x14ac:dyDescent="0.25">
      <c r="A2" s="224"/>
      <c r="B2" s="225"/>
      <c r="C2" s="226"/>
    </row>
    <row r="3" spans="1:3" x14ac:dyDescent="0.25">
      <c r="A3" s="227"/>
      <c r="B3" s="228"/>
      <c r="C3" s="229"/>
    </row>
    <row r="4" spans="1:3" x14ac:dyDescent="0.25">
      <c r="A4" s="95" t="s">
        <v>3</v>
      </c>
      <c r="B4" s="96" t="s">
        <v>84</v>
      </c>
      <c r="C4" s="96" t="s">
        <v>85</v>
      </c>
    </row>
    <row r="5" spans="1:3" x14ac:dyDescent="0.25">
      <c r="A5" s="25">
        <v>0</v>
      </c>
      <c r="B5" s="97">
        <v>29226</v>
      </c>
      <c r="C5" s="98">
        <v>28484</v>
      </c>
    </row>
    <row r="6" spans="1:3" x14ac:dyDescent="0.25">
      <c r="A6" s="25">
        <v>1</v>
      </c>
      <c r="B6" s="97">
        <v>30817</v>
      </c>
      <c r="C6" s="98">
        <v>28884</v>
      </c>
    </row>
    <row r="7" spans="1:3" x14ac:dyDescent="0.25">
      <c r="A7" s="25">
        <v>2</v>
      </c>
      <c r="B7" s="97">
        <v>29308</v>
      </c>
      <c r="C7" s="98">
        <v>27761</v>
      </c>
    </row>
    <row r="8" spans="1:3" x14ac:dyDescent="0.25">
      <c r="A8" s="25">
        <v>3</v>
      </c>
      <c r="B8" s="97">
        <v>27928</v>
      </c>
      <c r="C8" s="98">
        <v>26491</v>
      </c>
    </row>
    <row r="9" spans="1:3" x14ac:dyDescent="0.25">
      <c r="A9" s="25">
        <v>4</v>
      </c>
      <c r="B9" s="97">
        <v>27780</v>
      </c>
      <c r="C9" s="98">
        <v>26227</v>
      </c>
    </row>
    <row r="10" spans="1:3" x14ac:dyDescent="0.25">
      <c r="A10" s="25">
        <v>5</v>
      </c>
      <c r="B10" s="97">
        <v>28064</v>
      </c>
      <c r="C10" s="98">
        <v>26471</v>
      </c>
    </row>
    <row r="11" spans="1:3" x14ac:dyDescent="0.25">
      <c r="A11" s="25">
        <v>6</v>
      </c>
      <c r="B11" s="97">
        <v>27762</v>
      </c>
      <c r="C11" s="98">
        <v>26251</v>
      </c>
    </row>
    <row r="12" spans="1:3" x14ac:dyDescent="0.25">
      <c r="A12" s="25">
        <v>7</v>
      </c>
      <c r="B12" s="97">
        <v>26536</v>
      </c>
      <c r="C12" s="98">
        <v>25154</v>
      </c>
    </row>
    <row r="13" spans="1:3" x14ac:dyDescent="0.25">
      <c r="A13" s="25">
        <v>8</v>
      </c>
      <c r="B13" s="97">
        <v>26068</v>
      </c>
      <c r="C13" s="98">
        <v>24857</v>
      </c>
    </row>
    <row r="14" spans="1:3" x14ac:dyDescent="0.25">
      <c r="A14" s="25">
        <v>9</v>
      </c>
      <c r="B14" s="97">
        <v>26660</v>
      </c>
      <c r="C14" s="98">
        <v>24878</v>
      </c>
    </row>
    <row r="15" spans="1:3" x14ac:dyDescent="0.25">
      <c r="A15" s="25">
        <v>10</v>
      </c>
      <c r="B15" s="97">
        <v>28229</v>
      </c>
      <c r="C15" s="98">
        <v>26805</v>
      </c>
    </row>
    <row r="16" spans="1:3" x14ac:dyDescent="0.25">
      <c r="A16" s="25">
        <v>11</v>
      </c>
      <c r="B16" s="97">
        <v>28495</v>
      </c>
      <c r="C16" s="98">
        <v>27459</v>
      </c>
    </row>
    <row r="17" spans="1:3" x14ac:dyDescent="0.25">
      <c r="A17" s="25">
        <v>12</v>
      </c>
      <c r="B17" s="97">
        <v>29167</v>
      </c>
      <c r="C17" s="98">
        <v>27603</v>
      </c>
    </row>
    <row r="18" spans="1:3" x14ac:dyDescent="0.25">
      <c r="A18" s="25">
        <v>13</v>
      </c>
      <c r="B18" s="97">
        <v>30115</v>
      </c>
      <c r="C18" s="98">
        <v>28459</v>
      </c>
    </row>
    <row r="19" spans="1:3" x14ac:dyDescent="0.25">
      <c r="A19" s="25">
        <v>14</v>
      </c>
      <c r="B19" s="97">
        <v>30787</v>
      </c>
      <c r="C19" s="98">
        <v>28830</v>
      </c>
    </row>
    <row r="20" spans="1:3" x14ac:dyDescent="0.25">
      <c r="A20" s="25">
        <v>15</v>
      </c>
      <c r="B20" s="97">
        <v>31202</v>
      </c>
      <c r="C20" s="98">
        <v>29761</v>
      </c>
    </row>
    <row r="21" spans="1:3" x14ac:dyDescent="0.25">
      <c r="A21" s="25">
        <v>16</v>
      </c>
      <c r="B21" s="97">
        <v>33426</v>
      </c>
      <c r="C21" s="98">
        <v>32272</v>
      </c>
    </row>
    <row r="22" spans="1:3" x14ac:dyDescent="0.25">
      <c r="A22" s="25">
        <v>17</v>
      </c>
      <c r="B22" s="97">
        <v>37062</v>
      </c>
      <c r="C22" s="98">
        <v>35180</v>
      </c>
    </row>
    <row r="23" spans="1:3" x14ac:dyDescent="0.25">
      <c r="A23" s="25">
        <v>18</v>
      </c>
      <c r="B23" s="97">
        <v>37466</v>
      </c>
      <c r="C23" s="98">
        <v>35896</v>
      </c>
    </row>
    <row r="24" spans="1:3" x14ac:dyDescent="0.25">
      <c r="A24" s="25">
        <v>19</v>
      </c>
      <c r="B24" s="97">
        <v>39144</v>
      </c>
      <c r="C24" s="98">
        <v>37693</v>
      </c>
    </row>
    <row r="25" spans="1:3" x14ac:dyDescent="0.25">
      <c r="A25" s="25">
        <v>20</v>
      </c>
      <c r="B25" s="97">
        <v>40084</v>
      </c>
      <c r="C25" s="98">
        <v>38179</v>
      </c>
    </row>
    <row r="26" spans="1:3" x14ac:dyDescent="0.25">
      <c r="A26" s="25">
        <v>21</v>
      </c>
      <c r="B26" s="97">
        <v>39804</v>
      </c>
      <c r="C26" s="98">
        <v>38484</v>
      </c>
    </row>
    <row r="27" spans="1:3" x14ac:dyDescent="0.25">
      <c r="A27" s="25">
        <v>22</v>
      </c>
      <c r="B27" s="97">
        <v>41191</v>
      </c>
      <c r="C27" s="98">
        <v>39684</v>
      </c>
    </row>
    <row r="28" spans="1:3" x14ac:dyDescent="0.25">
      <c r="A28" s="25">
        <v>23</v>
      </c>
      <c r="B28" s="97">
        <v>41448</v>
      </c>
      <c r="C28" s="98">
        <v>40256</v>
      </c>
    </row>
    <row r="29" spans="1:3" x14ac:dyDescent="0.25">
      <c r="A29" s="25">
        <v>24</v>
      </c>
      <c r="B29" s="97">
        <v>42936</v>
      </c>
      <c r="C29" s="98">
        <v>41213</v>
      </c>
    </row>
    <row r="30" spans="1:3" x14ac:dyDescent="0.25">
      <c r="A30" s="25">
        <v>25</v>
      </c>
      <c r="B30" s="97">
        <v>44571</v>
      </c>
      <c r="C30" s="98">
        <v>42716</v>
      </c>
    </row>
    <row r="31" spans="1:3" x14ac:dyDescent="0.25">
      <c r="A31" s="25">
        <v>26</v>
      </c>
      <c r="B31" s="97">
        <v>44607</v>
      </c>
      <c r="C31" s="98">
        <v>42809</v>
      </c>
    </row>
    <row r="32" spans="1:3" x14ac:dyDescent="0.25">
      <c r="A32" s="25">
        <v>27</v>
      </c>
      <c r="B32" s="97">
        <v>44995</v>
      </c>
      <c r="C32" s="98">
        <v>42789</v>
      </c>
    </row>
    <row r="33" spans="1:3" x14ac:dyDescent="0.25">
      <c r="A33" s="25">
        <v>28</v>
      </c>
      <c r="B33" s="97">
        <v>45488</v>
      </c>
      <c r="C33" s="98">
        <v>42781</v>
      </c>
    </row>
    <row r="34" spans="1:3" x14ac:dyDescent="0.25">
      <c r="A34" s="25">
        <v>29</v>
      </c>
      <c r="B34" s="97">
        <v>45148</v>
      </c>
      <c r="C34" s="98">
        <v>43145</v>
      </c>
    </row>
    <row r="35" spans="1:3" x14ac:dyDescent="0.25">
      <c r="A35" s="25">
        <v>30</v>
      </c>
      <c r="B35" s="97">
        <v>46256</v>
      </c>
      <c r="C35" s="98">
        <v>43360</v>
      </c>
    </row>
    <row r="36" spans="1:3" x14ac:dyDescent="0.25">
      <c r="A36" s="25">
        <v>31</v>
      </c>
      <c r="B36" s="97">
        <v>47986</v>
      </c>
      <c r="C36" s="98">
        <v>45951</v>
      </c>
    </row>
    <row r="37" spans="1:3" x14ac:dyDescent="0.25">
      <c r="A37" s="25">
        <v>32</v>
      </c>
      <c r="B37" s="97">
        <v>47726</v>
      </c>
      <c r="C37" s="98">
        <v>45401</v>
      </c>
    </row>
    <row r="38" spans="1:3" x14ac:dyDescent="0.25">
      <c r="A38" s="25">
        <v>33</v>
      </c>
      <c r="B38" s="97">
        <v>47773</v>
      </c>
      <c r="C38" s="98">
        <v>44942</v>
      </c>
    </row>
    <row r="39" spans="1:3" x14ac:dyDescent="0.25">
      <c r="A39" s="25">
        <v>34</v>
      </c>
      <c r="B39" s="97">
        <v>47563</v>
      </c>
      <c r="C39" s="98">
        <v>44666</v>
      </c>
    </row>
    <row r="40" spans="1:3" x14ac:dyDescent="0.25">
      <c r="A40" s="25">
        <v>35</v>
      </c>
      <c r="B40" s="97">
        <v>46049</v>
      </c>
      <c r="C40" s="98">
        <v>44158</v>
      </c>
    </row>
    <row r="41" spans="1:3" x14ac:dyDescent="0.25">
      <c r="A41" s="25">
        <v>36</v>
      </c>
      <c r="B41" s="97">
        <v>46263</v>
      </c>
      <c r="C41" s="98">
        <v>43909</v>
      </c>
    </row>
    <row r="42" spans="1:3" x14ac:dyDescent="0.25">
      <c r="A42" s="25">
        <v>37</v>
      </c>
      <c r="B42" s="97">
        <v>43329</v>
      </c>
      <c r="C42" s="98">
        <v>41946</v>
      </c>
    </row>
    <row r="43" spans="1:3" x14ac:dyDescent="0.25">
      <c r="A43" s="25">
        <v>38</v>
      </c>
      <c r="B43" s="97">
        <v>40833</v>
      </c>
      <c r="C43" s="98">
        <v>39585</v>
      </c>
    </row>
    <row r="44" spans="1:3" x14ac:dyDescent="0.25">
      <c r="A44" s="25">
        <v>39</v>
      </c>
      <c r="B44" s="97">
        <v>38513</v>
      </c>
      <c r="C44" s="98">
        <v>37265</v>
      </c>
    </row>
    <row r="45" spans="1:3" x14ac:dyDescent="0.25">
      <c r="A45" s="25">
        <v>40</v>
      </c>
      <c r="B45" s="97">
        <v>37369</v>
      </c>
      <c r="C45" s="98">
        <v>36164</v>
      </c>
    </row>
    <row r="46" spans="1:3" x14ac:dyDescent="0.25">
      <c r="A46" s="25">
        <v>41</v>
      </c>
      <c r="B46" s="97">
        <v>36670</v>
      </c>
      <c r="C46" s="98">
        <v>35700</v>
      </c>
    </row>
    <row r="47" spans="1:3" x14ac:dyDescent="0.25">
      <c r="A47" s="25">
        <v>42</v>
      </c>
      <c r="B47" s="97">
        <v>34696</v>
      </c>
      <c r="C47" s="98">
        <v>34213</v>
      </c>
    </row>
    <row r="48" spans="1:3" x14ac:dyDescent="0.25">
      <c r="A48" s="25">
        <v>43</v>
      </c>
      <c r="B48" s="97">
        <v>35111</v>
      </c>
      <c r="C48" s="98">
        <v>34419</v>
      </c>
    </row>
    <row r="49" spans="1:3" x14ac:dyDescent="0.25">
      <c r="A49" s="25">
        <v>44</v>
      </c>
      <c r="B49" s="97">
        <v>36117</v>
      </c>
      <c r="C49" s="98">
        <v>36068</v>
      </c>
    </row>
    <row r="50" spans="1:3" x14ac:dyDescent="0.25">
      <c r="A50" s="25">
        <v>45</v>
      </c>
      <c r="B50" s="97">
        <v>37243</v>
      </c>
      <c r="C50" s="98">
        <v>37232</v>
      </c>
    </row>
    <row r="51" spans="1:3" x14ac:dyDescent="0.25">
      <c r="A51" s="25">
        <v>46</v>
      </c>
      <c r="B51" s="97">
        <v>38585</v>
      </c>
      <c r="C51" s="98">
        <v>38415</v>
      </c>
    </row>
    <row r="52" spans="1:3" x14ac:dyDescent="0.25">
      <c r="A52" s="25">
        <v>47</v>
      </c>
      <c r="B52" s="97">
        <v>38123</v>
      </c>
      <c r="C52" s="98">
        <v>37837</v>
      </c>
    </row>
    <row r="53" spans="1:3" x14ac:dyDescent="0.25">
      <c r="A53" s="25">
        <v>48</v>
      </c>
      <c r="B53" s="97">
        <v>36501</v>
      </c>
      <c r="C53" s="98">
        <v>36568</v>
      </c>
    </row>
    <row r="54" spans="1:3" x14ac:dyDescent="0.25">
      <c r="A54" s="25">
        <v>49</v>
      </c>
      <c r="B54" s="97">
        <v>37408</v>
      </c>
      <c r="C54" s="98">
        <v>37959</v>
      </c>
    </row>
    <row r="55" spans="1:3" x14ac:dyDescent="0.25">
      <c r="A55" s="25">
        <v>50</v>
      </c>
      <c r="B55" s="97">
        <v>37577</v>
      </c>
      <c r="C55" s="98">
        <v>37795</v>
      </c>
    </row>
    <row r="56" spans="1:3" x14ac:dyDescent="0.25">
      <c r="A56" s="25">
        <v>51</v>
      </c>
      <c r="B56" s="97">
        <v>37079</v>
      </c>
      <c r="C56" s="98">
        <v>37295</v>
      </c>
    </row>
    <row r="57" spans="1:3" x14ac:dyDescent="0.25">
      <c r="A57" s="25">
        <v>52</v>
      </c>
      <c r="B57" s="97">
        <v>38205</v>
      </c>
      <c r="C57" s="98">
        <v>39194</v>
      </c>
    </row>
    <row r="58" spans="1:3" x14ac:dyDescent="0.25">
      <c r="A58" s="25">
        <v>53</v>
      </c>
      <c r="B58" s="97">
        <v>39126</v>
      </c>
      <c r="C58" s="98">
        <v>40347</v>
      </c>
    </row>
    <row r="59" spans="1:3" x14ac:dyDescent="0.25">
      <c r="A59" s="25">
        <v>54</v>
      </c>
      <c r="B59" s="97">
        <v>39144</v>
      </c>
      <c r="C59" s="98">
        <v>41654</v>
      </c>
    </row>
    <row r="60" spans="1:3" x14ac:dyDescent="0.25">
      <c r="A60" s="25">
        <v>55</v>
      </c>
      <c r="B60" s="97">
        <v>38667</v>
      </c>
      <c r="C60" s="98">
        <v>41360</v>
      </c>
    </row>
    <row r="61" spans="1:3" x14ac:dyDescent="0.25">
      <c r="A61" s="25">
        <v>56</v>
      </c>
      <c r="B61" s="97">
        <v>37610</v>
      </c>
      <c r="C61" s="98">
        <v>40203</v>
      </c>
    </row>
    <row r="62" spans="1:3" x14ac:dyDescent="0.25">
      <c r="A62" s="25">
        <v>57</v>
      </c>
      <c r="B62" s="97">
        <v>36908</v>
      </c>
      <c r="C62" s="98">
        <v>39616</v>
      </c>
    </row>
    <row r="63" spans="1:3" x14ac:dyDescent="0.25">
      <c r="A63" s="25">
        <v>58</v>
      </c>
      <c r="B63" s="97">
        <v>36360</v>
      </c>
      <c r="C63" s="98">
        <v>39845</v>
      </c>
    </row>
    <row r="64" spans="1:3" x14ac:dyDescent="0.25">
      <c r="A64" s="25">
        <v>59</v>
      </c>
      <c r="B64" s="97">
        <v>35108</v>
      </c>
      <c r="C64" s="98">
        <v>39133</v>
      </c>
    </row>
    <row r="65" spans="1:3" x14ac:dyDescent="0.25">
      <c r="A65" s="25">
        <v>60</v>
      </c>
      <c r="B65" s="97">
        <v>32837</v>
      </c>
      <c r="C65" s="98">
        <v>37113</v>
      </c>
    </row>
    <row r="66" spans="1:3" x14ac:dyDescent="0.25">
      <c r="A66" s="25">
        <v>61</v>
      </c>
      <c r="B66" s="97">
        <v>29481</v>
      </c>
      <c r="C66" s="98">
        <v>33966</v>
      </c>
    </row>
    <row r="67" spans="1:3" x14ac:dyDescent="0.25">
      <c r="A67" s="25">
        <v>62</v>
      </c>
      <c r="B67" s="97">
        <v>28445</v>
      </c>
      <c r="C67" s="98">
        <v>33204</v>
      </c>
    </row>
    <row r="68" spans="1:3" x14ac:dyDescent="0.25">
      <c r="A68" s="25">
        <v>63</v>
      </c>
      <c r="B68" s="97">
        <v>26424</v>
      </c>
      <c r="C68" s="98">
        <v>31931</v>
      </c>
    </row>
    <row r="69" spans="1:3" x14ac:dyDescent="0.25">
      <c r="A69" s="25">
        <v>64</v>
      </c>
      <c r="B69" s="97">
        <v>22100</v>
      </c>
      <c r="C69" s="98">
        <v>27413</v>
      </c>
    </row>
    <row r="70" spans="1:3" x14ac:dyDescent="0.25">
      <c r="A70" s="25">
        <v>65</v>
      </c>
      <c r="B70" s="97">
        <v>19712</v>
      </c>
      <c r="C70" s="98">
        <v>25630</v>
      </c>
    </row>
    <row r="71" spans="1:3" x14ac:dyDescent="0.25">
      <c r="A71" s="25">
        <v>66</v>
      </c>
      <c r="B71" s="97">
        <v>19958</v>
      </c>
      <c r="C71" s="98">
        <v>26666</v>
      </c>
    </row>
    <row r="72" spans="1:3" x14ac:dyDescent="0.25">
      <c r="A72" s="25">
        <v>67</v>
      </c>
      <c r="B72" s="97">
        <v>18298</v>
      </c>
      <c r="C72" s="98">
        <v>24581</v>
      </c>
    </row>
    <row r="73" spans="1:3" x14ac:dyDescent="0.25">
      <c r="A73" s="25">
        <v>68</v>
      </c>
      <c r="B73" s="97">
        <v>17465</v>
      </c>
      <c r="C73" s="98">
        <v>24389</v>
      </c>
    </row>
    <row r="74" spans="1:3" x14ac:dyDescent="0.25">
      <c r="A74" s="25">
        <v>69</v>
      </c>
      <c r="B74" s="97">
        <v>16890</v>
      </c>
      <c r="C74" s="98">
        <v>23984</v>
      </c>
    </row>
    <row r="75" spans="1:3" x14ac:dyDescent="0.25">
      <c r="A75" s="25">
        <v>70</v>
      </c>
      <c r="B75" s="97">
        <v>16186</v>
      </c>
      <c r="C75" s="98">
        <v>23272</v>
      </c>
    </row>
    <row r="76" spans="1:3" x14ac:dyDescent="0.25">
      <c r="A76" s="25">
        <v>71</v>
      </c>
      <c r="B76" s="97">
        <v>14357</v>
      </c>
      <c r="C76" s="98">
        <v>21907</v>
      </c>
    </row>
    <row r="77" spans="1:3" x14ac:dyDescent="0.25">
      <c r="A77" s="25">
        <v>72</v>
      </c>
      <c r="B77" s="97">
        <v>13111</v>
      </c>
      <c r="C77" s="98">
        <v>20584</v>
      </c>
    </row>
    <row r="78" spans="1:3" x14ac:dyDescent="0.25">
      <c r="A78" s="25">
        <v>73</v>
      </c>
      <c r="B78" s="97">
        <v>12154</v>
      </c>
      <c r="C78" s="98">
        <v>19589</v>
      </c>
    </row>
    <row r="79" spans="1:3" x14ac:dyDescent="0.25">
      <c r="A79" s="25">
        <v>74</v>
      </c>
      <c r="B79" s="97">
        <v>11329</v>
      </c>
      <c r="C79" s="98">
        <v>18900</v>
      </c>
    </row>
    <row r="80" spans="1:3" x14ac:dyDescent="0.25">
      <c r="A80" s="25">
        <v>75</v>
      </c>
      <c r="B80" s="97">
        <v>11036</v>
      </c>
      <c r="C80" s="98">
        <v>18722</v>
      </c>
    </row>
    <row r="81" spans="1:3" x14ac:dyDescent="0.25">
      <c r="A81" s="25">
        <v>76</v>
      </c>
      <c r="B81" s="97">
        <v>10378</v>
      </c>
      <c r="C81" s="98">
        <v>17892</v>
      </c>
    </row>
    <row r="82" spans="1:3" x14ac:dyDescent="0.25">
      <c r="A82" s="25">
        <v>77</v>
      </c>
      <c r="B82" s="97">
        <v>9631</v>
      </c>
      <c r="C82" s="98">
        <v>17412</v>
      </c>
    </row>
    <row r="83" spans="1:3" x14ac:dyDescent="0.25">
      <c r="A83" s="25">
        <v>78</v>
      </c>
      <c r="B83" s="97">
        <v>9387</v>
      </c>
      <c r="C83" s="98">
        <v>17501</v>
      </c>
    </row>
    <row r="84" spans="1:3" x14ac:dyDescent="0.25">
      <c r="A84" s="25">
        <v>79</v>
      </c>
      <c r="B84" s="97">
        <v>8491</v>
      </c>
      <c r="C84" s="98">
        <v>16402</v>
      </c>
    </row>
    <row r="85" spans="1:3" x14ac:dyDescent="0.25">
      <c r="A85" s="25">
        <v>80</v>
      </c>
      <c r="B85" s="97">
        <v>7520</v>
      </c>
      <c r="C85" s="98">
        <v>15398</v>
      </c>
    </row>
    <row r="86" spans="1:3" x14ac:dyDescent="0.25">
      <c r="A86" s="25">
        <v>81</v>
      </c>
      <c r="B86" s="97">
        <v>6802</v>
      </c>
      <c r="C86" s="98">
        <v>13843</v>
      </c>
    </row>
    <row r="87" spans="1:3" x14ac:dyDescent="0.25">
      <c r="A87" s="25">
        <v>82</v>
      </c>
      <c r="B87" s="97">
        <v>5733</v>
      </c>
      <c r="C87" s="98">
        <v>12757</v>
      </c>
    </row>
    <row r="88" spans="1:3" x14ac:dyDescent="0.25">
      <c r="A88" s="25">
        <v>83</v>
      </c>
      <c r="B88" s="97">
        <v>5110</v>
      </c>
      <c r="C88" s="98">
        <v>11298</v>
      </c>
    </row>
    <row r="89" spans="1:3" x14ac:dyDescent="0.25">
      <c r="A89" s="25">
        <v>84</v>
      </c>
      <c r="B89" s="97">
        <v>4279</v>
      </c>
      <c r="C89" s="98">
        <v>10096</v>
      </c>
    </row>
    <row r="90" spans="1:3" x14ac:dyDescent="0.25">
      <c r="A90" s="25">
        <v>85</v>
      </c>
      <c r="B90" s="97">
        <v>3541</v>
      </c>
      <c r="C90" s="98">
        <v>8689</v>
      </c>
    </row>
    <row r="91" spans="1:3" x14ac:dyDescent="0.25">
      <c r="A91" s="25">
        <v>86</v>
      </c>
      <c r="B91" s="97">
        <v>3098</v>
      </c>
      <c r="C91" s="98">
        <v>7634</v>
      </c>
    </row>
    <row r="92" spans="1:3" x14ac:dyDescent="0.25">
      <c r="A92" s="25">
        <v>87</v>
      </c>
      <c r="B92" s="97">
        <v>2667</v>
      </c>
      <c r="C92" s="98">
        <v>7036</v>
      </c>
    </row>
    <row r="93" spans="1:3" x14ac:dyDescent="0.25">
      <c r="A93" s="25">
        <v>88</v>
      </c>
      <c r="B93" s="97">
        <v>2145</v>
      </c>
      <c r="C93" s="98">
        <v>5622</v>
      </c>
    </row>
    <row r="94" spans="1:3" x14ac:dyDescent="0.25">
      <c r="A94" s="25">
        <v>89</v>
      </c>
      <c r="B94" s="97">
        <v>1668</v>
      </c>
      <c r="C94" s="98">
        <v>4631</v>
      </c>
    </row>
    <row r="95" spans="1:3" x14ac:dyDescent="0.25">
      <c r="A95" s="25">
        <v>90</v>
      </c>
      <c r="B95" s="97">
        <v>1138</v>
      </c>
      <c r="C95" s="98">
        <v>3033</v>
      </c>
    </row>
    <row r="96" spans="1:3" x14ac:dyDescent="0.25">
      <c r="A96" s="25">
        <v>91</v>
      </c>
      <c r="B96" s="97">
        <v>918</v>
      </c>
      <c r="C96" s="98">
        <v>2336</v>
      </c>
    </row>
    <row r="97" spans="1:3" x14ac:dyDescent="0.25">
      <c r="A97" s="25">
        <v>92</v>
      </c>
      <c r="B97" s="97">
        <v>324</v>
      </c>
      <c r="C97" s="98">
        <v>896</v>
      </c>
    </row>
    <row r="98" spans="1:3" x14ac:dyDescent="0.25">
      <c r="A98" s="25">
        <v>93</v>
      </c>
      <c r="B98" s="97">
        <v>259</v>
      </c>
      <c r="C98" s="98">
        <v>716</v>
      </c>
    </row>
    <row r="99" spans="1:3" x14ac:dyDescent="0.25">
      <c r="A99" s="25">
        <v>94</v>
      </c>
      <c r="B99" s="97">
        <v>211</v>
      </c>
      <c r="C99" s="98">
        <v>549</v>
      </c>
    </row>
    <row r="100" spans="1:3" x14ac:dyDescent="0.25">
      <c r="A100" s="25">
        <v>95</v>
      </c>
      <c r="B100" s="97">
        <v>195</v>
      </c>
      <c r="C100" s="98">
        <v>552</v>
      </c>
    </row>
    <row r="101" spans="1:3" x14ac:dyDescent="0.25">
      <c r="A101" s="25">
        <v>96</v>
      </c>
      <c r="B101" s="97">
        <v>167</v>
      </c>
      <c r="C101" s="98">
        <v>526</v>
      </c>
    </row>
    <row r="102" spans="1:3" x14ac:dyDescent="0.25">
      <c r="A102" s="25">
        <v>97</v>
      </c>
      <c r="B102" s="97">
        <v>119</v>
      </c>
      <c r="C102" s="98">
        <v>334</v>
      </c>
    </row>
    <row r="103" spans="1:3" x14ac:dyDescent="0.25">
      <c r="A103" s="25">
        <v>98</v>
      </c>
      <c r="B103" s="97">
        <v>86</v>
      </c>
      <c r="C103" s="98">
        <v>256</v>
      </c>
    </row>
    <row r="104" spans="1:3" x14ac:dyDescent="0.25">
      <c r="A104" s="26" t="s">
        <v>2</v>
      </c>
      <c r="B104" s="99">
        <v>111</v>
      </c>
      <c r="C104" s="100">
        <v>341</v>
      </c>
    </row>
  </sheetData>
  <mergeCells count="1">
    <mergeCell ref="A1:C3"/>
  </mergeCells>
  <pageMargins left="0.7" right="0.7" top="0.75" bottom="0.75" header="0.3" footer="0.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54"/>
  <sheetViews>
    <sheetView workbookViewId="0">
      <selection activeCell="K21" sqref="K21"/>
    </sheetView>
  </sheetViews>
  <sheetFormatPr defaultRowHeight="15" x14ac:dyDescent="0.25"/>
  <cols>
    <col min="2" max="7" width="15.7109375" style="85" customWidth="1"/>
  </cols>
  <sheetData>
    <row r="1" spans="1:7" x14ac:dyDescent="0.25">
      <c r="A1" s="221" t="s">
        <v>127</v>
      </c>
      <c r="B1" s="263"/>
      <c r="C1" s="263"/>
      <c r="D1" s="263"/>
      <c r="E1" s="263"/>
      <c r="F1" s="263"/>
      <c r="G1" s="264"/>
    </row>
    <row r="2" spans="1:7" x14ac:dyDescent="0.25">
      <c r="A2" s="265"/>
      <c r="B2" s="266"/>
      <c r="C2" s="266"/>
      <c r="D2" s="266"/>
      <c r="E2" s="266"/>
      <c r="F2" s="266"/>
      <c r="G2" s="267"/>
    </row>
    <row r="3" spans="1:7" x14ac:dyDescent="0.25">
      <c r="A3" s="62" t="s">
        <v>53</v>
      </c>
      <c r="B3" s="62" t="s">
        <v>123</v>
      </c>
      <c r="C3" s="62" t="s">
        <v>119</v>
      </c>
      <c r="D3" s="62" t="s">
        <v>124</v>
      </c>
      <c r="E3" s="62" t="s">
        <v>125</v>
      </c>
      <c r="F3" s="62" t="s">
        <v>126</v>
      </c>
      <c r="G3" s="62" t="s">
        <v>122</v>
      </c>
    </row>
    <row r="4" spans="1:7" x14ac:dyDescent="0.25">
      <c r="A4" s="25">
        <v>2010</v>
      </c>
      <c r="B4" s="110">
        <v>6.0696209930240851E-2</v>
      </c>
      <c r="C4" s="111">
        <v>9.9654620120085934E-3</v>
      </c>
      <c r="D4" s="111">
        <v>8.9580154699823149E-3</v>
      </c>
      <c r="E4" s="111">
        <v>3.339937300267954E-4</v>
      </c>
      <c r="F4" s="111">
        <v>9.4163459567781751E-4</v>
      </c>
      <c r="G4" s="111">
        <v>4.2751255133255898E-3</v>
      </c>
    </row>
    <row r="5" spans="1:7" x14ac:dyDescent="0.25">
      <c r="A5" s="25">
        <v>2011</v>
      </c>
      <c r="B5" s="110">
        <v>6.2072147093648215E-2</v>
      </c>
      <c r="C5" s="111">
        <v>9.3242672276753601E-3</v>
      </c>
      <c r="D5" s="111">
        <v>9.1404325952057896E-3</v>
      </c>
      <c r="E5" s="111">
        <v>3.3834221204946918E-4</v>
      </c>
      <c r="F5" s="111">
        <v>9.2567655035234741E-4</v>
      </c>
      <c r="G5" s="111">
        <v>4.3919192078521949E-3</v>
      </c>
    </row>
    <row r="6" spans="1:7" x14ac:dyDescent="0.25">
      <c r="A6" s="25">
        <v>2012</v>
      </c>
      <c r="B6" s="110">
        <v>6.2962020618452144E-2</v>
      </c>
      <c r="C6" s="111">
        <v>1.0078812593775825E-2</v>
      </c>
      <c r="D6" s="111">
        <v>9.4544932935673991E-3</v>
      </c>
      <c r="E6" s="111">
        <v>3.8069877561189053E-4</v>
      </c>
      <c r="F6" s="111">
        <v>9.1282333808207048E-4</v>
      </c>
      <c r="G6" s="111">
        <v>4.4196775729739273E-3</v>
      </c>
    </row>
    <row r="7" spans="1:7" x14ac:dyDescent="0.25">
      <c r="A7" s="25">
        <v>2013</v>
      </c>
      <c r="B7" s="110">
        <v>6.392605019119553E-2</v>
      </c>
      <c r="C7" s="111">
        <v>1.043794127613276E-2</v>
      </c>
      <c r="D7" s="111">
        <v>9.6310173167069857E-3</v>
      </c>
      <c r="E7" s="111">
        <v>4.3628275989798099E-4</v>
      </c>
      <c r="F7" s="111">
        <v>9.8412332441435795E-4</v>
      </c>
      <c r="G7" s="111">
        <v>4.5327867594416957E-3</v>
      </c>
    </row>
    <row r="8" spans="1:7" x14ac:dyDescent="0.25">
      <c r="A8" s="25">
        <v>2014</v>
      </c>
      <c r="B8" s="110">
        <v>6.2959133402754233E-2</v>
      </c>
      <c r="C8" s="111">
        <v>1.0855246583033409E-2</v>
      </c>
      <c r="D8" s="111">
        <v>9.6014926511886461E-3</v>
      </c>
      <c r="E8" s="111">
        <v>4.7897142457606096E-4</v>
      </c>
      <c r="F8" s="111">
        <v>9.5406613692465602E-4</v>
      </c>
      <c r="G8" s="111">
        <v>4.5917104940260255E-3</v>
      </c>
    </row>
    <row r="9" spans="1:7" x14ac:dyDescent="0.25">
      <c r="A9" s="25">
        <v>2015</v>
      </c>
      <c r="B9" s="110">
        <v>6.3276514632777767E-2</v>
      </c>
      <c r="C9" s="111">
        <v>1.0917670591144747E-2</v>
      </c>
      <c r="D9" s="111">
        <v>9.5637946586907968E-3</v>
      </c>
      <c r="E9" s="111">
        <v>5.1487489162375152E-4</v>
      </c>
      <c r="F9" s="111">
        <v>9.4081248656078642E-4</v>
      </c>
      <c r="G9" s="111">
        <v>4.6512743463134869E-3</v>
      </c>
    </row>
    <row r="10" spans="1:7" x14ac:dyDescent="0.25">
      <c r="A10" s="25">
        <v>2016</v>
      </c>
      <c r="B10" s="110">
        <v>6.2570861749396203E-2</v>
      </c>
      <c r="C10" s="111">
        <v>1.1305463158602883E-2</v>
      </c>
      <c r="D10" s="111">
        <v>9.5812893619138164E-3</v>
      </c>
      <c r="E10" s="111">
        <v>5.514896694711421E-4</v>
      </c>
      <c r="F10" s="111">
        <v>9.115567055767768E-4</v>
      </c>
      <c r="G10" s="111">
        <v>4.7389511816057616E-3</v>
      </c>
    </row>
    <row r="11" spans="1:7" x14ac:dyDescent="0.25">
      <c r="A11" s="25">
        <v>2017</v>
      </c>
      <c r="B11" s="110">
        <v>6.3362756554910402E-2</v>
      </c>
      <c r="C11" s="111">
        <v>1.1346948225901274E-2</v>
      </c>
      <c r="D11" s="111">
        <v>9.6038569496287134E-3</v>
      </c>
      <c r="E11" s="111">
        <v>5.938236412958626E-4</v>
      </c>
      <c r="F11" s="111">
        <v>8.9269366050128188E-4</v>
      </c>
      <c r="G11" s="111">
        <v>4.8280801964612798E-3</v>
      </c>
    </row>
    <row r="12" spans="1:7" x14ac:dyDescent="0.25">
      <c r="A12" s="25">
        <v>2018</v>
      </c>
      <c r="B12" s="110">
        <v>6.4188008453228529E-2</v>
      </c>
      <c r="C12" s="111">
        <v>1.1374228840871048E-2</v>
      </c>
      <c r="D12" s="111">
        <v>9.6342562619064608E-3</v>
      </c>
      <c r="E12" s="111">
        <v>6.3516197880142725E-4</v>
      </c>
      <c r="F12" s="111">
        <v>9.3919410668095429E-4</v>
      </c>
      <c r="G12" s="111">
        <v>4.9304914362378787E-3</v>
      </c>
    </row>
    <row r="13" spans="1:7" x14ac:dyDescent="0.25">
      <c r="A13" s="25">
        <v>2019</v>
      </c>
      <c r="B13" s="110">
        <v>6.5188509254684196E-2</v>
      </c>
      <c r="C13" s="111">
        <v>1.1416094190303679E-2</v>
      </c>
      <c r="D13" s="111">
        <v>9.6490982896352325E-3</v>
      </c>
      <c r="E13" s="111">
        <v>6.8172729275380072E-4</v>
      </c>
      <c r="F13" s="111">
        <v>9.2841822979793673E-4</v>
      </c>
      <c r="G13" s="111">
        <v>5.0165114557333221E-3</v>
      </c>
    </row>
    <row r="14" spans="1:7" x14ac:dyDescent="0.25">
      <c r="A14" s="25">
        <v>2020</v>
      </c>
      <c r="B14" s="110">
        <v>6.6184178277330447E-2</v>
      </c>
      <c r="C14" s="111">
        <v>1.1480167284282559E-2</v>
      </c>
      <c r="D14" s="111">
        <v>9.6712637026200171E-3</v>
      </c>
      <c r="E14" s="111">
        <v>7.2859901729452814E-4</v>
      </c>
      <c r="F14" s="111">
        <v>9.1739395064226019E-4</v>
      </c>
      <c r="G14" s="111">
        <v>5.10450274060875E-3</v>
      </c>
    </row>
    <row r="15" spans="1:7" x14ac:dyDescent="0.25">
      <c r="A15" s="25">
        <v>2021</v>
      </c>
      <c r="B15" s="110">
        <v>6.7113501164477285E-2</v>
      </c>
      <c r="C15" s="111">
        <v>1.1558218646138041E-2</v>
      </c>
      <c r="D15" s="111">
        <v>9.7103526099129398E-3</v>
      </c>
      <c r="E15" s="111">
        <v>7.7187733748378356E-4</v>
      </c>
      <c r="F15" s="111">
        <v>9.0900811936317244E-4</v>
      </c>
      <c r="G15" s="111">
        <v>5.1899199300813855E-3</v>
      </c>
    </row>
    <row r="16" spans="1:7" x14ac:dyDescent="0.25">
      <c r="A16" s="25">
        <v>2022</v>
      </c>
      <c r="B16" s="110">
        <v>6.7864054982751165E-2</v>
      </c>
      <c r="C16" s="111">
        <v>1.1637258085820279E-2</v>
      </c>
      <c r="D16" s="111">
        <v>9.7500457203295258E-3</v>
      </c>
      <c r="E16" s="111">
        <v>8.1341201070529766E-4</v>
      </c>
      <c r="F16" s="111">
        <v>8.9511811892667426E-4</v>
      </c>
      <c r="G16" s="111">
        <v>5.2951612902443091E-3</v>
      </c>
    </row>
    <row r="17" spans="1:7" x14ac:dyDescent="0.25">
      <c r="A17" s="25">
        <v>2023</v>
      </c>
      <c r="B17" s="110">
        <v>6.8476347701418666E-2</v>
      </c>
      <c r="C17" s="111">
        <v>1.1734000722119086E-2</v>
      </c>
      <c r="D17" s="111">
        <v>9.7980820360522893E-3</v>
      </c>
      <c r="E17" s="111">
        <v>8.5256727619665185E-4</v>
      </c>
      <c r="F17" s="111">
        <v>9.3081624682019341E-4</v>
      </c>
      <c r="G17" s="111">
        <v>5.3841068358760121E-3</v>
      </c>
    </row>
    <row r="18" spans="1:7" x14ac:dyDescent="0.25">
      <c r="A18" s="25">
        <v>2024</v>
      </c>
      <c r="B18" s="110">
        <v>6.9047507487020779E-2</v>
      </c>
      <c r="C18" s="111">
        <v>1.1823051992303941E-2</v>
      </c>
      <c r="D18" s="111">
        <v>9.8270871653674714E-3</v>
      </c>
      <c r="E18" s="111">
        <v>8.8980782626846473E-4</v>
      </c>
      <c r="F18" s="111">
        <v>9.2138127956334533E-4</v>
      </c>
      <c r="G18" s="111">
        <v>5.4384855631508747E-3</v>
      </c>
    </row>
    <row r="19" spans="1:7" x14ac:dyDescent="0.25">
      <c r="A19" s="25">
        <v>2025</v>
      </c>
      <c r="B19" s="110">
        <v>6.9474148577164566E-2</v>
      </c>
      <c r="C19" s="111">
        <v>1.1898647646760931E-2</v>
      </c>
      <c r="D19" s="111">
        <v>9.841785719889173E-3</v>
      </c>
      <c r="E19" s="111">
        <v>9.2559136139360322E-4</v>
      </c>
      <c r="F19" s="111">
        <v>9.1290852929079168E-4</v>
      </c>
      <c r="G19" s="111">
        <v>5.4926306828187131E-3</v>
      </c>
    </row>
    <row r="20" spans="1:7" x14ac:dyDescent="0.25">
      <c r="A20" s="25">
        <v>2026</v>
      </c>
      <c r="B20" s="110">
        <v>6.9813249908748654E-2</v>
      </c>
      <c r="C20" s="111">
        <v>1.1988504594078133E-2</v>
      </c>
      <c r="D20" s="111">
        <v>9.8610534175286903E-3</v>
      </c>
      <c r="E20" s="111">
        <v>9.605879692524107E-4</v>
      </c>
      <c r="F20" s="111">
        <v>8.9870938101392617E-4</v>
      </c>
      <c r="G20" s="111">
        <v>5.5456266692056749E-3</v>
      </c>
    </row>
    <row r="21" spans="1:7" x14ac:dyDescent="0.25">
      <c r="A21" s="25">
        <v>2027</v>
      </c>
      <c r="B21" s="110">
        <v>7.0091813734844619E-2</v>
      </c>
      <c r="C21" s="111">
        <v>1.2114467187176355E-2</v>
      </c>
      <c r="D21" s="111">
        <v>9.8892727798474914E-3</v>
      </c>
      <c r="E21" s="111">
        <v>1.0017626673850322E-3</v>
      </c>
      <c r="F21" s="111">
        <v>8.9337602820649441E-4</v>
      </c>
      <c r="G21" s="111">
        <v>5.6216263010643829E-3</v>
      </c>
    </row>
    <row r="22" spans="1:7" x14ac:dyDescent="0.25">
      <c r="A22" s="25">
        <v>2028</v>
      </c>
      <c r="B22" s="110">
        <v>7.0295531623300572E-2</v>
      </c>
      <c r="C22" s="111">
        <v>1.2294351744380906E-2</v>
      </c>
      <c r="D22" s="111">
        <v>9.9283366034909875E-3</v>
      </c>
      <c r="E22" s="111">
        <v>1.0447532062320556E-3</v>
      </c>
      <c r="F22" s="111">
        <v>8.8161163307151657E-4</v>
      </c>
      <c r="G22" s="111">
        <v>5.6848338201802295E-3</v>
      </c>
    </row>
    <row r="23" spans="1:7" x14ac:dyDescent="0.25">
      <c r="A23" s="25">
        <v>2029</v>
      </c>
      <c r="B23" s="110">
        <v>7.052338546318182E-2</v>
      </c>
      <c r="C23" s="111">
        <v>1.2515171305822959E-2</v>
      </c>
      <c r="D23" s="111">
        <v>9.9776530787079078E-3</v>
      </c>
      <c r="E23" s="111">
        <v>1.0880284327289759E-3</v>
      </c>
      <c r="F23" s="111">
        <v>8.7630073869143809E-4</v>
      </c>
      <c r="G23" s="111">
        <v>5.7516011397458315E-3</v>
      </c>
    </row>
    <row r="24" spans="1:7" x14ac:dyDescent="0.25">
      <c r="A24" s="25">
        <v>2030</v>
      </c>
      <c r="B24" s="110">
        <v>7.0813143075109483E-2</v>
      </c>
      <c r="C24" s="111">
        <v>1.2739372330573802E-2</v>
      </c>
      <c r="D24" s="111">
        <v>1.000621510570384E-2</v>
      </c>
      <c r="E24" s="111">
        <v>1.1316499913573098E-3</v>
      </c>
      <c r="F24" s="111">
        <v>8.746696204481036E-4</v>
      </c>
      <c r="G24" s="111">
        <v>5.8322303339009163E-3</v>
      </c>
    </row>
    <row r="25" spans="1:7" x14ac:dyDescent="0.25">
      <c r="A25" s="25">
        <v>2031</v>
      </c>
      <c r="B25" s="110">
        <v>7.1166422629178411E-2</v>
      </c>
      <c r="C25" s="111">
        <v>1.2960285487264083E-2</v>
      </c>
      <c r="D25" s="111">
        <v>1.0049215649048785E-2</v>
      </c>
      <c r="E25" s="111">
        <v>1.1727892536367429E-3</v>
      </c>
      <c r="F25" s="111">
        <v>8.6594344876808269E-4</v>
      </c>
      <c r="G25" s="111">
        <v>5.9224766988119496E-3</v>
      </c>
    </row>
    <row r="26" spans="1:7" x14ac:dyDescent="0.25">
      <c r="A26" s="25">
        <v>2032</v>
      </c>
      <c r="B26" s="110">
        <v>7.157718926016042E-2</v>
      </c>
      <c r="C26" s="111">
        <v>1.3163299663484682E-2</v>
      </c>
      <c r="D26" s="111">
        <v>1.0093425205348365E-2</v>
      </c>
      <c r="E26" s="111">
        <v>1.2138049784170273E-3</v>
      </c>
      <c r="F26" s="111">
        <v>8.5773359004018268E-4</v>
      </c>
      <c r="G26" s="111">
        <v>6.0424877470120469E-3</v>
      </c>
    </row>
    <row r="27" spans="1:7" x14ac:dyDescent="0.25">
      <c r="A27" s="25">
        <v>2033</v>
      </c>
      <c r="B27" s="110">
        <v>7.208366760410076E-2</v>
      </c>
      <c r="C27" s="111">
        <v>1.3323694088381112E-2</v>
      </c>
      <c r="D27" s="111">
        <v>1.0136012388528666E-2</v>
      </c>
      <c r="E27" s="111">
        <v>1.2558696274640156E-3</v>
      </c>
      <c r="F27" s="111">
        <v>8.5069216874023859E-4</v>
      </c>
      <c r="G27" s="111">
        <v>6.1523092487929167E-3</v>
      </c>
    </row>
    <row r="28" spans="1:7" x14ac:dyDescent="0.25">
      <c r="A28" s="25">
        <v>2034</v>
      </c>
      <c r="B28" s="110">
        <v>7.2721702983833222E-2</v>
      </c>
      <c r="C28" s="111">
        <v>1.3423076088040765E-2</v>
      </c>
      <c r="D28" s="111">
        <v>1.0163523113659128E-2</v>
      </c>
      <c r="E28" s="111">
        <v>1.299601682527152E-3</v>
      </c>
      <c r="F28" s="111">
        <v>9.1003720191207835E-4</v>
      </c>
      <c r="G28" s="111">
        <v>6.2645611603686559E-3</v>
      </c>
    </row>
    <row r="29" spans="1:7" x14ac:dyDescent="0.25">
      <c r="A29" s="25">
        <v>2035</v>
      </c>
      <c r="B29" s="110">
        <v>7.3475687396904604E-2</v>
      </c>
      <c r="C29" s="111">
        <v>1.347445439274929E-2</v>
      </c>
      <c r="D29" s="111">
        <v>1.0185728760394799E-2</v>
      </c>
      <c r="E29" s="111">
        <v>1.3428097993304954E-3</v>
      </c>
      <c r="F29" s="111">
        <v>9.0538018694113782E-4</v>
      </c>
      <c r="G29" s="111">
        <v>6.3884318714995557E-3</v>
      </c>
    </row>
    <row r="30" spans="1:7" x14ac:dyDescent="0.25">
      <c r="A30" s="25">
        <v>2036</v>
      </c>
      <c r="B30" s="110">
        <v>7.4318272126620913E-2</v>
      </c>
      <c r="C30" s="111">
        <v>1.3492317691111151E-2</v>
      </c>
      <c r="D30" s="111">
        <v>1.0185175193280483E-2</v>
      </c>
      <c r="E30" s="111">
        <v>1.3871839564046299E-3</v>
      </c>
      <c r="F30" s="111">
        <v>9.0115355984449847E-4</v>
      </c>
      <c r="G30" s="111">
        <v>6.539916665472198E-3</v>
      </c>
    </row>
    <row r="31" spans="1:7" x14ac:dyDescent="0.25">
      <c r="A31" s="25">
        <v>2037</v>
      </c>
      <c r="B31" s="110">
        <v>7.5290006826225706E-2</v>
      </c>
      <c r="C31" s="111">
        <v>1.3477426434100461E-2</v>
      </c>
      <c r="D31" s="111">
        <v>1.0188293462895145E-2</v>
      </c>
      <c r="E31" s="111">
        <v>1.4391796315834839E-3</v>
      </c>
      <c r="F31" s="111">
        <v>9.0207542415145074E-4</v>
      </c>
      <c r="G31" s="111">
        <v>6.6745044921357449E-3</v>
      </c>
    </row>
    <row r="32" spans="1:7" x14ac:dyDescent="0.25">
      <c r="A32" s="25">
        <v>2038</v>
      </c>
      <c r="B32" s="110">
        <v>7.6294924139890322E-2</v>
      </c>
      <c r="C32" s="111">
        <v>1.3427790806624479E-2</v>
      </c>
      <c r="D32" s="111">
        <v>1.0188438967686045E-2</v>
      </c>
      <c r="E32" s="111">
        <v>1.4967278745285975E-3</v>
      </c>
      <c r="F32" s="111">
        <v>9.0473465436384602E-4</v>
      </c>
      <c r="G32" s="111">
        <v>6.7990250861764152E-3</v>
      </c>
    </row>
    <row r="33" spans="1:7" x14ac:dyDescent="0.25">
      <c r="A33" s="25">
        <v>2039</v>
      </c>
      <c r="B33" s="110">
        <v>7.7335901423782688E-2</v>
      </c>
      <c r="C33" s="111">
        <v>1.3359383821046202E-2</v>
      </c>
      <c r="D33" s="111">
        <v>1.0178921301615238E-2</v>
      </c>
      <c r="E33" s="111">
        <v>1.555587774611761E-3</v>
      </c>
      <c r="F33" s="111">
        <v>9.0161041367851837E-4</v>
      </c>
      <c r="G33" s="111">
        <v>6.9157574231462678E-3</v>
      </c>
    </row>
    <row r="34" spans="1:7" x14ac:dyDescent="0.25">
      <c r="A34" s="25">
        <v>2040</v>
      </c>
      <c r="B34" s="110">
        <v>7.8440713718276212E-2</v>
      </c>
      <c r="C34" s="111">
        <v>1.3265870601328632E-2</v>
      </c>
      <c r="D34" s="111">
        <v>1.0185957523178314E-2</v>
      </c>
      <c r="E34" s="111">
        <v>1.6150544116376082E-3</v>
      </c>
      <c r="F34" s="111">
        <v>9.0455966653356324E-4</v>
      </c>
      <c r="G34" s="111">
        <v>7.0355859962167857E-3</v>
      </c>
    </row>
    <row r="35" spans="1:7" x14ac:dyDescent="0.25">
      <c r="A35" s="25">
        <v>2041</v>
      </c>
      <c r="B35" s="110">
        <v>7.9495367048445356E-2</v>
      </c>
      <c r="C35" s="111">
        <v>1.3174540681657614E-2</v>
      </c>
      <c r="D35" s="111">
        <v>1.0193461383056495E-2</v>
      </c>
      <c r="E35" s="111">
        <v>1.6758269928924218E-3</v>
      </c>
      <c r="F35" s="111">
        <v>9.0158809925884283E-4</v>
      </c>
      <c r="G35" s="111">
        <v>7.1745984214340031E-3</v>
      </c>
    </row>
    <row r="36" spans="1:7" x14ac:dyDescent="0.25">
      <c r="A36" s="25">
        <v>2042</v>
      </c>
      <c r="B36" s="110">
        <v>8.0602830617071533E-2</v>
      </c>
      <c r="C36" s="111">
        <v>1.3091122730085118E-2</v>
      </c>
      <c r="D36" s="111">
        <v>1.0194510360873481E-2</v>
      </c>
      <c r="E36" s="111">
        <v>1.7349715082735436E-3</v>
      </c>
      <c r="F36" s="111">
        <v>9.0847819070240894E-4</v>
      </c>
      <c r="G36" s="111">
        <v>7.2812456366207453E-3</v>
      </c>
    </row>
    <row r="37" spans="1:7" x14ac:dyDescent="0.25">
      <c r="A37" s="25">
        <v>2043</v>
      </c>
      <c r="B37" s="110">
        <v>8.1707095508467914E-2</v>
      </c>
      <c r="C37" s="111">
        <v>1.2993090583070159E-2</v>
      </c>
      <c r="D37" s="111">
        <v>1.0203537725444566E-2</v>
      </c>
      <c r="E37" s="111">
        <v>1.7935481548953609E-3</v>
      </c>
      <c r="F37" s="111">
        <v>9.0502481936563268E-4</v>
      </c>
      <c r="G37" s="111">
        <v>7.3990670148631347E-3</v>
      </c>
    </row>
    <row r="38" spans="1:7" x14ac:dyDescent="0.25">
      <c r="A38" s="25">
        <v>2044</v>
      </c>
      <c r="B38" s="110">
        <v>8.2825363146479966E-2</v>
      </c>
      <c r="C38" s="111">
        <v>1.2879429362449426E-2</v>
      </c>
      <c r="D38" s="111">
        <v>1.0213919202238802E-2</v>
      </c>
      <c r="E38" s="111">
        <v>1.8515122272863228E-3</v>
      </c>
      <c r="F38" s="111">
        <v>9.5424578878612045E-4</v>
      </c>
      <c r="G38" s="111">
        <v>7.5195609046858946E-3</v>
      </c>
    </row>
    <row r="39" spans="1:7" x14ac:dyDescent="0.25">
      <c r="A39" s="25">
        <v>2045</v>
      </c>
      <c r="B39" s="110">
        <v>8.4060044001640966E-2</v>
      </c>
      <c r="C39" s="111">
        <v>1.2749256067040185E-2</v>
      </c>
      <c r="D39" s="111">
        <v>1.024861418402997E-2</v>
      </c>
      <c r="E39" s="111">
        <v>1.9094357754451312E-3</v>
      </c>
      <c r="F39" s="111">
        <v>9.5059640378645463E-4</v>
      </c>
      <c r="G39" s="111">
        <v>7.6395060782434776E-3</v>
      </c>
    </row>
    <row r="40" spans="1:7" x14ac:dyDescent="0.25">
      <c r="A40" s="25">
        <v>2046</v>
      </c>
      <c r="B40" s="110">
        <v>8.545541198426912E-2</v>
      </c>
      <c r="C40" s="111">
        <v>1.259480573059071E-2</v>
      </c>
      <c r="D40" s="111">
        <v>1.0312478769655546E-2</v>
      </c>
      <c r="E40" s="111">
        <v>1.9673744289514794E-3</v>
      </c>
      <c r="F40" s="111">
        <v>9.4696804186607405E-4</v>
      </c>
      <c r="G40" s="111">
        <v>7.7844127123293206E-3</v>
      </c>
    </row>
    <row r="41" spans="1:7" x14ac:dyDescent="0.25">
      <c r="A41" s="25">
        <v>2047</v>
      </c>
      <c r="B41" s="110">
        <v>8.7024934541284737E-2</v>
      </c>
      <c r="C41" s="111">
        <v>1.2426400253621631E-2</v>
      </c>
      <c r="D41" s="111">
        <v>1.0408956186625053E-2</v>
      </c>
      <c r="E41" s="111">
        <v>2.0369676315880208E-3</v>
      </c>
      <c r="F41" s="111">
        <v>9.4922581237719399E-4</v>
      </c>
      <c r="G41" s="111">
        <v>7.9056309989238901E-3</v>
      </c>
    </row>
    <row r="42" spans="1:7" x14ac:dyDescent="0.25">
      <c r="A42" s="25">
        <v>2048</v>
      </c>
      <c r="B42" s="110">
        <v>8.88252252199421E-2</v>
      </c>
      <c r="C42" s="111">
        <v>1.228062304741343E-2</v>
      </c>
      <c r="D42" s="111">
        <v>1.0529385645693711E-2</v>
      </c>
      <c r="E42" s="111">
        <v>2.1029781997124511E-3</v>
      </c>
      <c r="F42" s="111">
        <v>9.4489536230239919E-4</v>
      </c>
      <c r="G42" s="111">
        <v>8.0255672185725463E-3</v>
      </c>
    </row>
    <row r="43" spans="1:7" x14ac:dyDescent="0.25">
      <c r="A43" s="25">
        <v>2049</v>
      </c>
      <c r="B43" s="110">
        <v>9.0893762111971865E-2</v>
      </c>
      <c r="C43" s="111">
        <v>1.2129444608214031E-2</v>
      </c>
      <c r="D43" s="111">
        <v>1.0685054580905098E-2</v>
      </c>
      <c r="E43" s="111">
        <v>2.1676912405537781E-3</v>
      </c>
      <c r="F43" s="111">
        <v>9.4014004641853699E-4</v>
      </c>
      <c r="G43" s="111">
        <v>8.1344176964522393E-3</v>
      </c>
    </row>
    <row r="44" spans="1:7" x14ac:dyDescent="0.25">
      <c r="A44" s="25">
        <v>2050</v>
      </c>
      <c r="B44" s="110">
        <v>9.2825790878595771E-2</v>
      </c>
      <c r="C44" s="111">
        <v>1.1967968304805692E-2</v>
      </c>
      <c r="D44" s="111">
        <v>1.083897962849408E-2</v>
      </c>
      <c r="E44" s="111">
        <v>2.2305753744933702E-3</v>
      </c>
      <c r="F44" s="111">
        <v>9.3917291504165622E-4</v>
      </c>
      <c r="G44" s="111">
        <v>8.2480292668251666E-3</v>
      </c>
    </row>
    <row r="45" spans="1:7" x14ac:dyDescent="0.25">
      <c r="A45" s="25">
        <v>2051</v>
      </c>
      <c r="B45" s="110">
        <v>9.5093515869719106E-2</v>
      </c>
      <c r="C45" s="111">
        <v>1.1801716486273376E-2</v>
      </c>
      <c r="D45" s="111">
        <v>1.1043158203721254E-2</v>
      </c>
      <c r="E45" s="111">
        <v>2.2895021821610594E-3</v>
      </c>
      <c r="F45" s="111">
        <v>9.3389421708843891E-4</v>
      </c>
      <c r="G45" s="111">
        <v>8.3876150976556225E-3</v>
      </c>
    </row>
    <row r="46" spans="1:7" x14ac:dyDescent="0.25">
      <c r="A46" s="25">
        <v>2052</v>
      </c>
      <c r="B46" s="110">
        <v>9.7523588897545976E-2</v>
      </c>
      <c r="C46" s="111">
        <v>1.1631943846223812E-2</v>
      </c>
      <c r="D46" s="111">
        <v>1.1284056369780053E-2</v>
      </c>
      <c r="E46" s="111">
        <v>2.346211695960789E-3</v>
      </c>
      <c r="F46" s="111">
        <v>9.3091084184613573E-4</v>
      </c>
      <c r="G46" s="111">
        <v>8.4991120357784233E-3</v>
      </c>
    </row>
    <row r="47" spans="1:7" x14ac:dyDescent="0.25">
      <c r="A47" s="25">
        <v>2053</v>
      </c>
      <c r="B47" s="110">
        <v>9.9950009841002121E-2</v>
      </c>
      <c r="C47" s="111">
        <v>1.1496846456064398E-2</v>
      </c>
      <c r="D47" s="111">
        <v>1.1547057825916102E-2</v>
      </c>
      <c r="E47" s="111">
        <v>2.4003461030383463E-3</v>
      </c>
      <c r="F47" s="111">
        <v>9.3186901138584061E-4</v>
      </c>
      <c r="G47" s="111">
        <v>8.6077540944460053E-3</v>
      </c>
    </row>
    <row r="48" spans="1:7" x14ac:dyDescent="0.25">
      <c r="A48" s="25">
        <v>2054</v>
      </c>
      <c r="B48" s="110">
        <v>0.10225757497487656</v>
      </c>
      <c r="C48" s="111">
        <v>1.1369875635736149E-2</v>
      </c>
      <c r="D48" s="111">
        <v>1.180288517103655E-2</v>
      </c>
      <c r="E48" s="111">
        <v>2.4515332112333621E-3</v>
      </c>
      <c r="F48" s="111">
        <v>9.2812280899086928E-4</v>
      </c>
      <c r="G48" s="111">
        <v>8.7203172719820254E-3</v>
      </c>
    </row>
    <row r="49" spans="1:7" x14ac:dyDescent="0.25">
      <c r="A49" s="25">
        <v>2055</v>
      </c>
      <c r="B49" s="110">
        <v>0.10243645365089561</v>
      </c>
      <c r="C49" s="111">
        <v>1.1280288612032733E-2</v>
      </c>
      <c r="D49" s="111">
        <v>1.1819162404731484E-2</v>
      </c>
      <c r="E49" s="111">
        <v>2.4998407710661833E-3</v>
      </c>
      <c r="F49" s="111">
        <v>9.6276458011106548E-4</v>
      </c>
      <c r="G49" s="111">
        <v>8.8378396414305702E-3</v>
      </c>
    </row>
    <row r="50" spans="1:7" x14ac:dyDescent="0.25">
      <c r="A50" s="25">
        <v>2056</v>
      </c>
      <c r="B50" s="110">
        <v>0.1024312566622977</v>
      </c>
      <c r="C50" s="111">
        <v>1.1254192644562518E-2</v>
      </c>
      <c r="D50" s="111">
        <v>1.1843292745959503E-2</v>
      </c>
      <c r="E50" s="111">
        <v>2.5448747187462096E-3</v>
      </c>
      <c r="F50" s="111">
        <v>9.5230061957035607E-4</v>
      </c>
      <c r="G50" s="111">
        <v>8.981429326922712E-3</v>
      </c>
    </row>
    <row r="51" spans="1:7" x14ac:dyDescent="0.25">
      <c r="A51" s="25">
        <v>2057</v>
      </c>
      <c r="B51" s="110">
        <v>0.10232952171343723</v>
      </c>
      <c r="C51" s="111">
        <v>1.125625131787869E-2</v>
      </c>
      <c r="D51" s="111">
        <v>1.1883562799470849E-2</v>
      </c>
      <c r="E51" s="111">
        <v>2.6004925388553872E-3</v>
      </c>
      <c r="F51" s="111">
        <v>9.4569761152375666E-4</v>
      </c>
      <c r="G51" s="111">
        <v>9.0871788414328691E-3</v>
      </c>
    </row>
    <row r="52" spans="1:7" x14ac:dyDescent="0.25">
      <c r="A52" s="25">
        <v>2058</v>
      </c>
      <c r="B52" s="110">
        <v>0.10206951608326628</v>
      </c>
      <c r="C52" s="111">
        <v>1.1275119911795285E-2</v>
      </c>
      <c r="D52" s="111">
        <v>1.1925435154033066E-2</v>
      </c>
      <c r="E52" s="111">
        <v>2.6517372330838456E-3</v>
      </c>
      <c r="F52" s="111">
        <v>9.3603774152406722E-4</v>
      </c>
      <c r="G52" s="111">
        <v>9.1895117245727759E-3</v>
      </c>
    </row>
    <row r="53" spans="1:7" x14ac:dyDescent="0.25">
      <c r="A53" s="25">
        <v>2059</v>
      </c>
      <c r="B53" s="110">
        <v>0.10165975095866803</v>
      </c>
      <c r="C53" s="111">
        <v>1.1312812632504488E-2</v>
      </c>
      <c r="D53" s="111">
        <v>1.1967604011993893E-2</v>
      </c>
      <c r="E53" s="111">
        <v>2.6985839298005604E-3</v>
      </c>
      <c r="F53" s="111">
        <v>9.2185908843991319E-4</v>
      </c>
      <c r="G53" s="111">
        <v>9.2840297814799529E-3</v>
      </c>
    </row>
    <row r="54" spans="1:7" x14ac:dyDescent="0.25">
      <c r="A54" s="26">
        <v>2060</v>
      </c>
      <c r="B54" s="112">
        <v>0.10112944458468205</v>
      </c>
      <c r="C54" s="113">
        <v>1.1366894744072835E-2</v>
      </c>
      <c r="D54" s="113">
        <v>1.2001412139386939E-2</v>
      </c>
      <c r="E54" s="113">
        <v>2.7394706953197119E-3</v>
      </c>
      <c r="F54" s="113">
        <v>9.0674948095335742E-4</v>
      </c>
      <c r="G54" s="113">
        <v>9.3786101609566845E-3</v>
      </c>
    </row>
  </sheetData>
  <mergeCells count="1">
    <mergeCell ref="A1:G2"/>
  </mergeCells>
  <pageMargins left="0.7" right="0.7" top="0.75" bottom="0.75" header="0.3" footer="0.3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33"/>
  <sheetViews>
    <sheetView workbookViewId="0">
      <selection activeCell="B14" sqref="B14"/>
    </sheetView>
  </sheetViews>
  <sheetFormatPr defaultRowHeight="15" x14ac:dyDescent="0.25"/>
  <cols>
    <col min="1" max="2" width="20.7109375" customWidth="1"/>
    <col min="3" max="3" width="3.28515625" customWidth="1"/>
    <col min="4" max="5" width="20.7109375" customWidth="1"/>
    <col min="14" max="15" width="20" customWidth="1"/>
  </cols>
  <sheetData>
    <row r="1" spans="1:7" x14ac:dyDescent="0.25">
      <c r="A1" s="221" t="s">
        <v>100</v>
      </c>
      <c r="B1" s="246"/>
      <c r="C1" s="12"/>
      <c r="D1" s="221" t="s">
        <v>99</v>
      </c>
      <c r="E1" s="246"/>
    </row>
    <row r="2" spans="1:7" x14ac:dyDescent="0.25">
      <c r="A2" s="268"/>
      <c r="B2" s="242"/>
      <c r="C2" s="12"/>
      <c r="D2" s="268"/>
      <c r="E2" s="242"/>
    </row>
    <row r="3" spans="1:7" ht="15" customHeight="1" thickBot="1" x14ac:dyDescent="0.3">
      <c r="A3" s="269"/>
      <c r="B3" s="270"/>
      <c r="C3" s="23"/>
      <c r="D3" s="269"/>
      <c r="E3" s="270"/>
    </row>
    <row r="4" spans="1:7" x14ac:dyDescent="0.25">
      <c r="A4" s="75" t="s">
        <v>19</v>
      </c>
      <c r="B4" s="8">
        <v>6.8</v>
      </c>
      <c r="C4" s="1"/>
      <c r="D4" s="75" t="s">
        <v>18</v>
      </c>
      <c r="E4" s="8">
        <v>-3.8</v>
      </c>
    </row>
    <row r="5" spans="1:7" x14ac:dyDescent="0.25">
      <c r="A5" s="75" t="s">
        <v>21</v>
      </c>
      <c r="B5" s="8">
        <v>7.5</v>
      </c>
      <c r="C5" s="1"/>
      <c r="D5" s="75" t="s">
        <v>20</v>
      </c>
      <c r="E5" s="8">
        <v>-2.2000000000000002</v>
      </c>
    </row>
    <row r="6" spans="1:7" x14ac:dyDescent="0.25">
      <c r="A6" s="75" t="s">
        <v>23</v>
      </c>
      <c r="B6" s="8">
        <v>7.6</v>
      </c>
      <c r="C6" s="1"/>
      <c r="D6" s="75" t="s">
        <v>22</v>
      </c>
      <c r="E6" s="8">
        <v>-1.1000000000000001</v>
      </c>
    </row>
    <row r="7" spans="1:7" x14ac:dyDescent="0.25">
      <c r="A7" s="75" t="s">
        <v>25</v>
      </c>
      <c r="B7" s="8">
        <v>7.7</v>
      </c>
      <c r="C7" s="1"/>
      <c r="D7" s="75" t="s">
        <v>24</v>
      </c>
      <c r="E7" s="8">
        <v>-0.9</v>
      </c>
    </row>
    <row r="8" spans="1:7" x14ac:dyDescent="0.25">
      <c r="A8" s="75" t="s">
        <v>27</v>
      </c>
      <c r="B8" s="8">
        <v>8</v>
      </c>
      <c r="C8" s="1"/>
      <c r="D8" s="75" t="s">
        <v>26</v>
      </c>
      <c r="E8" s="8">
        <v>-0.6</v>
      </c>
    </row>
    <row r="9" spans="1:7" x14ac:dyDescent="0.25">
      <c r="A9" s="75" t="s">
        <v>29</v>
      </c>
      <c r="B9" s="8">
        <v>8.6</v>
      </c>
      <c r="C9" s="1" t="s">
        <v>48</v>
      </c>
      <c r="D9" s="75" t="s">
        <v>28</v>
      </c>
      <c r="E9" s="8">
        <v>0.2</v>
      </c>
    </row>
    <row r="10" spans="1:7" x14ac:dyDescent="0.25">
      <c r="A10" s="75" t="s">
        <v>22</v>
      </c>
      <c r="B10" s="8">
        <v>8.9</v>
      </c>
      <c r="C10" s="1"/>
      <c r="D10" s="75" t="s">
        <v>30</v>
      </c>
      <c r="E10" s="8">
        <v>0.5</v>
      </c>
    </row>
    <row r="11" spans="1:7" x14ac:dyDescent="0.25">
      <c r="A11" s="75" t="s">
        <v>32</v>
      </c>
      <c r="B11" s="8">
        <v>9.1</v>
      </c>
      <c r="C11" s="1"/>
      <c r="D11" s="75" t="s">
        <v>31</v>
      </c>
      <c r="E11" s="8">
        <v>0.6</v>
      </c>
    </row>
    <row r="12" spans="1:7" x14ac:dyDescent="0.25">
      <c r="A12" s="75" t="s">
        <v>34</v>
      </c>
      <c r="B12" s="8">
        <v>9.1999999999999993</v>
      </c>
      <c r="C12" s="1"/>
      <c r="D12" s="75" t="s">
        <v>33</v>
      </c>
      <c r="E12" s="8">
        <v>1</v>
      </c>
      <c r="G12" t="s">
        <v>48</v>
      </c>
    </row>
    <row r="13" spans="1:7" x14ac:dyDescent="0.25">
      <c r="A13" s="75" t="s">
        <v>36</v>
      </c>
      <c r="B13" s="8">
        <v>9.3000000000000007</v>
      </c>
      <c r="C13" s="1"/>
      <c r="D13" s="75" t="s">
        <v>35</v>
      </c>
      <c r="E13" s="8">
        <v>1.1000000000000001</v>
      </c>
    </row>
    <row r="14" spans="1:7" x14ac:dyDescent="0.25">
      <c r="A14" s="75" t="s">
        <v>31</v>
      </c>
      <c r="B14" s="8">
        <v>9.6</v>
      </c>
      <c r="C14" s="1"/>
      <c r="D14" s="75" t="s">
        <v>25</v>
      </c>
      <c r="E14" s="8">
        <v>1.5</v>
      </c>
    </row>
    <row r="15" spans="1:7" x14ac:dyDescent="0.25">
      <c r="A15" s="75" t="s">
        <v>18</v>
      </c>
      <c r="B15" s="8">
        <v>9.6999999999999993</v>
      </c>
      <c r="C15" s="1"/>
      <c r="D15" s="75" t="s">
        <v>37</v>
      </c>
      <c r="E15" s="8">
        <v>1.5</v>
      </c>
    </row>
    <row r="16" spans="1:7" x14ac:dyDescent="0.25">
      <c r="A16" s="75" t="s">
        <v>39</v>
      </c>
      <c r="B16" s="8">
        <v>9.8000000000000007</v>
      </c>
      <c r="C16" s="1"/>
      <c r="D16" s="75" t="s">
        <v>38</v>
      </c>
      <c r="E16" s="8">
        <v>2</v>
      </c>
    </row>
    <row r="17" spans="1:5" x14ac:dyDescent="0.25">
      <c r="A17" s="75" t="s">
        <v>35</v>
      </c>
      <c r="B17" s="8">
        <v>9.9</v>
      </c>
      <c r="C17" s="1"/>
      <c r="D17" s="75" t="s">
        <v>40</v>
      </c>
      <c r="E17" s="8">
        <v>2</v>
      </c>
    </row>
    <row r="18" spans="1:5" x14ac:dyDescent="0.25">
      <c r="A18" s="75" t="s">
        <v>26</v>
      </c>
      <c r="B18" s="8">
        <v>10.1</v>
      </c>
      <c r="C18" s="1"/>
      <c r="D18" s="75" t="s">
        <v>41</v>
      </c>
      <c r="E18" s="8">
        <v>2.6</v>
      </c>
    </row>
    <row r="19" spans="1:5" x14ac:dyDescent="0.25">
      <c r="A19" s="75" t="s">
        <v>42</v>
      </c>
      <c r="B19" s="8">
        <v>10.1</v>
      </c>
      <c r="C19" s="1"/>
      <c r="D19" s="75" t="s">
        <v>32</v>
      </c>
      <c r="E19" s="8">
        <v>2.7</v>
      </c>
    </row>
    <row r="20" spans="1:5" x14ac:dyDescent="0.25">
      <c r="A20" s="75" t="s">
        <v>44</v>
      </c>
      <c r="B20" s="8">
        <v>10.4</v>
      </c>
      <c r="C20" s="1"/>
      <c r="D20" s="75" t="s">
        <v>43</v>
      </c>
      <c r="E20" s="8">
        <v>2.8</v>
      </c>
    </row>
    <row r="21" spans="1:5" x14ac:dyDescent="0.25">
      <c r="A21" s="75" t="s">
        <v>41</v>
      </c>
      <c r="B21" s="8">
        <v>10.8</v>
      </c>
      <c r="C21" s="1"/>
      <c r="D21" s="75" t="s">
        <v>45</v>
      </c>
      <c r="E21" s="8">
        <v>3.2</v>
      </c>
    </row>
    <row r="22" spans="1:5" x14ac:dyDescent="0.25">
      <c r="A22" s="75" t="s">
        <v>46</v>
      </c>
      <c r="B22" s="8">
        <v>11</v>
      </c>
      <c r="C22" s="1"/>
      <c r="D22" s="75" t="s">
        <v>29</v>
      </c>
      <c r="E22" s="8">
        <v>3.5</v>
      </c>
    </row>
    <row r="23" spans="1:5" x14ac:dyDescent="0.25">
      <c r="A23" s="75" t="s">
        <v>47</v>
      </c>
      <c r="B23" s="8">
        <v>11.2</v>
      </c>
      <c r="C23" s="1"/>
      <c r="D23" s="75" t="s">
        <v>19</v>
      </c>
      <c r="E23" s="8">
        <v>3.6</v>
      </c>
    </row>
    <row r="24" spans="1:5" x14ac:dyDescent="0.25">
      <c r="A24" s="75" t="s">
        <v>37</v>
      </c>
      <c r="B24" s="8">
        <v>11.3</v>
      </c>
      <c r="C24" s="1"/>
      <c r="D24" s="75" t="s">
        <v>42</v>
      </c>
      <c r="E24" s="8">
        <v>3.6</v>
      </c>
    </row>
    <row r="25" spans="1:5" x14ac:dyDescent="0.25">
      <c r="A25" s="75" t="s">
        <v>20</v>
      </c>
      <c r="B25" s="8">
        <v>11.8</v>
      </c>
      <c r="C25" s="1"/>
      <c r="D25" s="75" t="s">
        <v>39</v>
      </c>
      <c r="E25" s="8">
        <v>3.7</v>
      </c>
    </row>
    <row r="26" spans="1:5" x14ac:dyDescent="0.25">
      <c r="A26" s="75" t="s">
        <v>43</v>
      </c>
      <c r="B26" s="8">
        <v>11.9</v>
      </c>
      <c r="C26" s="1"/>
      <c r="D26" s="75" t="s">
        <v>21</v>
      </c>
      <c r="E26" s="8">
        <v>4.0999999999999996</v>
      </c>
    </row>
    <row r="27" spans="1:5" x14ac:dyDescent="0.25">
      <c r="A27" s="75" t="s">
        <v>45</v>
      </c>
      <c r="B27" s="8">
        <v>12</v>
      </c>
      <c r="C27" s="1"/>
      <c r="D27" s="75" t="s">
        <v>36</v>
      </c>
      <c r="E27" s="8">
        <v>4.9000000000000004</v>
      </c>
    </row>
    <row r="28" spans="1:5" x14ac:dyDescent="0.25">
      <c r="A28" s="75" t="s">
        <v>38</v>
      </c>
      <c r="B28" s="8">
        <v>12.2</v>
      </c>
      <c r="C28" s="1"/>
      <c r="D28" s="75" t="s">
        <v>27</v>
      </c>
      <c r="E28" s="8">
        <v>5.2</v>
      </c>
    </row>
    <row r="29" spans="1:5" x14ac:dyDescent="0.25">
      <c r="A29" s="75" t="s">
        <v>28</v>
      </c>
      <c r="B29" s="8">
        <v>12.5</v>
      </c>
      <c r="C29" s="1"/>
      <c r="D29" s="75" t="s">
        <v>44</v>
      </c>
      <c r="E29" s="8">
        <v>5.5</v>
      </c>
    </row>
    <row r="30" spans="1:5" x14ac:dyDescent="0.25">
      <c r="A30" s="75" t="s">
        <v>33</v>
      </c>
      <c r="B30" s="8">
        <v>13.6</v>
      </c>
      <c r="C30" s="1"/>
      <c r="D30" s="75" t="s">
        <v>46</v>
      </c>
      <c r="E30" s="8">
        <v>5.6</v>
      </c>
    </row>
    <row r="31" spans="1:5" x14ac:dyDescent="0.25">
      <c r="A31" s="75" t="s">
        <v>40</v>
      </c>
      <c r="B31" s="8">
        <v>14.1</v>
      </c>
      <c r="C31" s="1"/>
      <c r="D31" s="75" t="s">
        <v>47</v>
      </c>
      <c r="E31" s="8">
        <v>7.1</v>
      </c>
    </row>
    <row r="32" spans="1:5" x14ac:dyDescent="0.25">
      <c r="A32" s="75" t="s">
        <v>30</v>
      </c>
      <c r="B32" s="8">
        <v>14.6</v>
      </c>
      <c r="C32" s="1"/>
      <c r="D32" s="75" t="s">
        <v>23</v>
      </c>
      <c r="E32" s="8">
        <v>8.6999999999999993</v>
      </c>
    </row>
    <row r="33" spans="1:5" x14ac:dyDescent="0.25">
      <c r="A33" s="76" t="s">
        <v>24</v>
      </c>
      <c r="B33" s="9">
        <v>15.3</v>
      </c>
      <c r="C33" s="1"/>
      <c r="D33" s="76" t="s">
        <v>34</v>
      </c>
      <c r="E33" s="9">
        <v>9.4</v>
      </c>
    </row>
  </sheetData>
  <mergeCells count="2">
    <mergeCell ref="A1:B3"/>
    <mergeCell ref="D1:E3"/>
  </mergeCells>
  <pageMargins left="0.7" right="0.7" top="0.75" bottom="0.75" header="0.3" footer="0.3"/>
  <pageSetup paperSize="9" orientation="portrait" verticalDpi="0"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V55"/>
  <sheetViews>
    <sheetView topLeftCell="A16" workbookViewId="0">
      <selection activeCell="F18" sqref="F18"/>
    </sheetView>
  </sheetViews>
  <sheetFormatPr defaultRowHeight="15" x14ac:dyDescent="0.25"/>
  <cols>
    <col min="1" max="2" width="20.7109375" customWidth="1"/>
    <col min="6" max="6" width="10.5703125" bestFit="1" customWidth="1"/>
    <col min="7" max="54" width="10.85546875" bestFit="1" customWidth="1"/>
    <col min="55" max="55" width="10.5703125" bestFit="1" customWidth="1"/>
  </cols>
  <sheetData>
    <row r="1" spans="1:2" x14ac:dyDescent="0.25">
      <c r="A1" s="230" t="s">
        <v>101</v>
      </c>
      <c r="B1" s="242"/>
    </row>
    <row r="2" spans="1:2" x14ac:dyDescent="0.25">
      <c r="A2" s="230"/>
      <c r="B2" s="242"/>
    </row>
    <row r="3" spans="1:2" ht="15" customHeight="1" x14ac:dyDescent="0.25">
      <c r="A3" s="30" t="s">
        <v>53</v>
      </c>
      <c r="B3" s="30" t="s">
        <v>54</v>
      </c>
    </row>
    <row r="4" spans="1:2" ht="15" customHeight="1" x14ac:dyDescent="0.25">
      <c r="A4" s="79">
        <v>2010</v>
      </c>
      <c r="B4" s="81">
        <v>6.1924859390333324</v>
      </c>
    </row>
    <row r="5" spans="1:2" x14ac:dyDescent="0.25">
      <c r="A5" s="25">
        <v>2011</v>
      </c>
      <c r="B5" s="33">
        <v>6.2598819579651996</v>
      </c>
    </row>
    <row r="6" spans="1:2" x14ac:dyDescent="0.25">
      <c r="A6" s="25">
        <v>2012</v>
      </c>
      <c r="B6" s="33">
        <v>6.3202972219577731</v>
      </c>
    </row>
    <row r="7" spans="1:2" x14ac:dyDescent="0.25">
      <c r="A7" s="25">
        <v>2013</v>
      </c>
      <c r="B7" s="33">
        <v>6.3748662279668782</v>
      </c>
    </row>
    <row r="8" spans="1:2" x14ac:dyDescent="0.25">
      <c r="A8" s="25">
        <v>2014</v>
      </c>
      <c r="B8" s="33">
        <v>6.4264931520805648</v>
      </c>
    </row>
    <row r="9" spans="1:2" x14ac:dyDescent="0.25">
      <c r="A9" s="25">
        <v>2015</v>
      </c>
      <c r="B9" s="33">
        <v>6.4782553262792684</v>
      </c>
    </row>
    <row r="10" spans="1:2" x14ac:dyDescent="0.25">
      <c r="A10" s="25">
        <v>2016</v>
      </c>
      <c r="B10" s="33">
        <v>6.533032167547562</v>
      </c>
    </row>
    <row r="11" spans="1:2" x14ac:dyDescent="0.25">
      <c r="A11" s="25">
        <v>2017</v>
      </c>
      <c r="B11" s="33">
        <v>6.5879014202819759</v>
      </c>
    </row>
    <row r="12" spans="1:2" x14ac:dyDescent="0.25">
      <c r="A12" s="25">
        <v>2018</v>
      </c>
      <c r="B12" s="33">
        <v>6.6446714173798469</v>
      </c>
    </row>
    <row r="13" spans="1:2" x14ac:dyDescent="0.25">
      <c r="A13" s="25">
        <v>2019</v>
      </c>
      <c r="B13" s="33">
        <v>6.701872182249895</v>
      </c>
    </row>
    <row r="14" spans="1:2" x14ac:dyDescent="0.25">
      <c r="A14" s="25">
        <v>2020</v>
      </c>
      <c r="B14" s="33">
        <v>6.7583247017205403</v>
      </c>
    </row>
    <row r="15" spans="1:2" x14ac:dyDescent="0.25">
      <c r="A15" s="25">
        <v>2021</v>
      </c>
      <c r="B15" s="33">
        <v>6.814932104565175</v>
      </c>
    </row>
    <row r="16" spans="1:2" x14ac:dyDescent="0.25">
      <c r="A16" s="25">
        <v>2022</v>
      </c>
      <c r="B16" s="33">
        <v>6.8714716222347549</v>
      </c>
    </row>
    <row r="17" spans="1:48" x14ac:dyDescent="0.25">
      <c r="A17" s="25">
        <v>2023</v>
      </c>
      <c r="B17" s="33">
        <v>6.928780622391292</v>
      </c>
    </row>
    <row r="18" spans="1:48" x14ac:dyDescent="0.25">
      <c r="A18" s="25">
        <v>2024</v>
      </c>
      <c r="B18" s="33">
        <v>6.9866199134990277</v>
      </c>
    </row>
    <row r="19" spans="1:48" x14ac:dyDescent="0.25">
      <c r="A19" s="25">
        <v>2025</v>
      </c>
      <c r="B19" s="33">
        <v>7.044180092923308</v>
      </c>
    </row>
    <row r="20" spans="1:48" x14ac:dyDescent="0.25">
      <c r="A20" s="25">
        <v>2026</v>
      </c>
      <c r="B20" s="33">
        <v>7.0999120824671165</v>
      </c>
      <c r="D20" s="6"/>
      <c r="E20" s="6"/>
      <c r="F20" s="6"/>
      <c r="G20" s="6"/>
      <c r="H20" s="6"/>
      <c r="I20" s="6"/>
      <c r="J20" s="6"/>
      <c r="K20" s="6"/>
      <c r="L20" s="6"/>
      <c r="M20" s="6"/>
      <c r="N20" s="6"/>
      <c r="O20" s="6"/>
      <c r="P20" s="6"/>
      <c r="Q20" s="6"/>
      <c r="R20" s="6"/>
      <c r="S20" s="6"/>
      <c r="T20" s="6"/>
      <c r="U20" s="6"/>
      <c r="V20" s="6"/>
      <c r="W20" s="6"/>
      <c r="X20" s="6"/>
      <c r="Y20" s="6"/>
      <c r="Z20" s="6"/>
      <c r="AA20" s="6"/>
      <c r="AB20" s="6"/>
      <c r="AC20" s="6"/>
      <c r="AD20" s="6"/>
      <c r="AE20" s="6"/>
      <c r="AF20" s="6"/>
      <c r="AG20" s="6"/>
      <c r="AH20" s="6"/>
      <c r="AI20" s="6"/>
      <c r="AJ20" s="6"/>
      <c r="AK20" s="6"/>
      <c r="AL20" s="6"/>
      <c r="AM20" s="6"/>
      <c r="AN20" s="6"/>
      <c r="AO20" s="6"/>
      <c r="AP20" s="6"/>
      <c r="AQ20" s="6"/>
      <c r="AR20" s="6"/>
      <c r="AS20" s="6"/>
      <c r="AT20" s="6"/>
      <c r="AU20" s="6"/>
      <c r="AV20" s="6"/>
    </row>
    <row r="21" spans="1:48" x14ac:dyDescent="0.25">
      <c r="A21" s="25">
        <v>2027</v>
      </c>
      <c r="B21" s="33">
        <v>7.1539999817306574</v>
      </c>
    </row>
    <row r="22" spans="1:48" x14ac:dyDescent="0.25">
      <c r="A22" s="25">
        <v>2028</v>
      </c>
      <c r="B22" s="33">
        <v>7.2069135945690448</v>
      </c>
    </row>
    <row r="23" spans="1:48" x14ac:dyDescent="0.25">
      <c r="A23" s="25">
        <v>2029</v>
      </c>
      <c r="B23" s="33">
        <v>7.2599809195632412</v>
      </c>
    </row>
    <row r="24" spans="1:48" x14ac:dyDescent="0.25">
      <c r="A24" s="25">
        <v>2030</v>
      </c>
      <c r="B24" s="33">
        <v>7.3092011186520036</v>
      </c>
    </row>
    <row r="25" spans="1:48" x14ac:dyDescent="0.25">
      <c r="A25" s="25">
        <v>2031</v>
      </c>
      <c r="B25" s="33">
        <v>7.3582526828832542</v>
      </c>
    </row>
    <row r="26" spans="1:48" x14ac:dyDescent="0.25">
      <c r="A26" s="25">
        <v>2032</v>
      </c>
      <c r="B26" s="33">
        <v>7.4066311807551521</v>
      </c>
    </row>
    <row r="27" spans="1:48" x14ac:dyDescent="0.25">
      <c r="A27" s="25">
        <v>2033</v>
      </c>
      <c r="B27" s="33">
        <v>7.4559136271848292</v>
      </c>
    </row>
    <row r="28" spans="1:48" x14ac:dyDescent="0.25">
      <c r="A28" s="25">
        <v>2034</v>
      </c>
      <c r="B28" s="33">
        <v>7.5034666304788447</v>
      </c>
    </row>
    <row r="29" spans="1:48" x14ac:dyDescent="0.25">
      <c r="A29" s="25">
        <v>2035</v>
      </c>
      <c r="B29" s="33">
        <v>7.5503143138549476</v>
      </c>
    </row>
    <row r="30" spans="1:48" x14ac:dyDescent="0.25">
      <c r="A30" s="25">
        <v>2036</v>
      </c>
      <c r="B30" s="33">
        <v>7.596963856508375</v>
      </c>
    </row>
    <row r="31" spans="1:48" x14ac:dyDescent="0.25">
      <c r="A31" s="25">
        <v>2037</v>
      </c>
      <c r="B31" s="33">
        <v>7.6424233937649895</v>
      </c>
    </row>
    <row r="32" spans="1:48" x14ac:dyDescent="0.25">
      <c r="A32" s="25">
        <v>2038</v>
      </c>
      <c r="B32" s="33">
        <v>7.6877145218928824</v>
      </c>
    </row>
    <row r="33" spans="1:2" x14ac:dyDescent="0.25">
      <c r="A33" s="25">
        <v>2039</v>
      </c>
      <c r="B33" s="33">
        <v>7.7309992357807555</v>
      </c>
    </row>
    <row r="34" spans="1:2" x14ac:dyDescent="0.25">
      <c r="A34" s="25">
        <v>2040</v>
      </c>
      <c r="B34" s="33">
        <v>7.7750441944556599</v>
      </c>
    </row>
    <row r="35" spans="1:2" x14ac:dyDescent="0.25">
      <c r="A35" s="25">
        <v>2041</v>
      </c>
      <c r="B35" s="33">
        <v>7.8158276280095844</v>
      </c>
    </row>
    <row r="36" spans="1:2" x14ac:dyDescent="0.25">
      <c r="A36" s="25">
        <v>2042</v>
      </c>
      <c r="B36" s="33">
        <v>7.8566234369661476</v>
      </c>
    </row>
    <row r="37" spans="1:2" x14ac:dyDescent="0.25">
      <c r="A37" s="25">
        <v>2043</v>
      </c>
      <c r="B37" s="33">
        <v>7.8965969505120821</v>
      </c>
    </row>
    <row r="38" spans="1:2" x14ac:dyDescent="0.25">
      <c r="A38" s="25">
        <v>2044</v>
      </c>
      <c r="B38" s="33">
        <v>7.9347185770654276</v>
      </c>
    </row>
    <row r="39" spans="1:2" x14ac:dyDescent="0.25">
      <c r="A39" s="25">
        <v>2045</v>
      </c>
      <c r="B39" s="33">
        <v>7.9706216158220267</v>
      </c>
    </row>
    <row r="40" spans="1:2" x14ac:dyDescent="0.25">
      <c r="A40" s="25">
        <v>2046</v>
      </c>
      <c r="B40" s="33">
        <v>8.0067459864579646</v>
      </c>
    </row>
    <row r="41" spans="1:2" x14ac:dyDescent="0.25">
      <c r="A41" s="25">
        <v>2047</v>
      </c>
      <c r="B41" s="33">
        <v>8.0407272480236855</v>
      </c>
    </row>
    <row r="42" spans="1:2" x14ac:dyDescent="0.25">
      <c r="A42" s="25">
        <v>2048</v>
      </c>
      <c r="B42" s="33">
        <v>8.0739249587351729</v>
      </c>
    </row>
    <row r="43" spans="1:2" x14ac:dyDescent="0.25">
      <c r="A43" s="25">
        <v>2049</v>
      </c>
      <c r="B43" s="33">
        <v>8.1053347387854142</v>
      </c>
    </row>
    <row r="44" spans="1:2" x14ac:dyDescent="0.25">
      <c r="A44" s="25">
        <v>2050</v>
      </c>
      <c r="B44" s="33">
        <v>8.1331458896069879</v>
      </c>
    </row>
    <row r="45" spans="1:2" x14ac:dyDescent="0.25">
      <c r="A45" s="25">
        <v>2051</v>
      </c>
      <c r="B45" s="33">
        <v>8.1595725442601061</v>
      </c>
    </row>
    <row r="46" spans="1:2" x14ac:dyDescent="0.25">
      <c r="A46" s="25">
        <v>2052</v>
      </c>
      <c r="B46" s="33">
        <v>8.1812345854683155</v>
      </c>
    </row>
    <row r="47" spans="1:2" x14ac:dyDescent="0.25">
      <c r="A47" s="25">
        <v>2053</v>
      </c>
      <c r="B47" s="33">
        <v>8.2008534113193594</v>
      </c>
    </row>
    <row r="48" spans="1:2" x14ac:dyDescent="0.25">
      <c r="A48" s="25">
        <v>2054</v>
      </c>
      <c r="B48" s="33">
        <v>8.2161258929705383</v>
      </c>
    </row>
    <row r="49" spans="1:2" x14ac:dyDescent="0.25">
      <c r="A49" s="25">
        <v>2055</v>
      </c>
      <c r="B49" s="33">
        <v>8.2296686956285683</v>
      </c>
    </row>
    <row r="50" spans="1:2" x14ac:dyDescent="0.25">
      <c r="A50" s="25">
        <v>2056</v>
      </c>
      <c r="B50" s="33">
        <v>8.2378940535449381</v>
      </c>
    </row>
    <row r="51" spans="1:2" x14ac:dyDescent="0.25">
      <c r="A51" s="25">
        <v>2057</v>
      </c>
      <c r="B51" s="33">
        <v>8.2473920652059789</v>
      </c>
    </row>
    <row r="52" spans="1:2" x14ac:dyDescent="0.25">
      <c r="A52" s="25">
        <v>2058</v>
      </c>
      <c r="B52" s="33">
        <v>8.2499077671613836</v>
      </c>
    </row>
    <row r="53" spans="1:2" x14ac:dyDescent="0.25">
      <c r="A53" s="25">
        <v>2059</v>
      </c>
      <c r="B53" s="33">
        <v>8.2508295240402472</v>
      </c>
    </row>
    <row r="54" spans="1:2" x14ac:dyDescent="0.25">
      <c r="A54" s="25">
        <v>2060</v>
      </c>
      <c r="B54" s="33">
        <v>8.2521701729662293</v>
      </c>
    </row>
    <row r="55" spans="1:2" x14ac:dyDescent="0.25">
      <c r="A55" s="26">
        <v>2061</v>
      </c>
      <c r="B55" s="34">
        <v>8.2521701729662276</v>
      </c>
    </row>
  </sheetData>
  <mergeCells count="1">
    <mergeCell ref="A1:B2"/>
  </mergeCells>
  <pageMargins left="0.7" right="0.7" top="0.75" bottom="0.75" header="0.3" footer="0.3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C11"/>
  <sheetViews>
    <sheetView workbookViewId="0">
      <selection activeCell="I27" sqref="I27"/>
    </sheetView>
  </sheetViews>
  <sheetFormatPr defaultRowHeight="15" x14ac:dyDescent="0.25"/>
  <cols>
    <col min="1" max="3" width="10.7109375" customWidth="1"/>
  </cols>
  <sheetData>
    <row r="1" spans="1:3" x14ac:dyDescent="0.25">
      <c r="A1" s="221" t="s">
        <v>128</v>
      </c>
      <c r="B1" s="245"/>
      <c r="C1" s="246"/>
    </row>
    <row r="2" spans="1:3" ht="15" customHeight="1" x14ac:dyDescent="0.25">
      <c r="A2" s="268"/>
      <c r="B2" s="230"/>
      <c r="C2" s="242"/>
    </row>
    <row r="3" spans="1:3" x14ac:dyDescent="0.25">
      <c r="A3" s="247"/>
      <c r="B3" s="248"/>
      <c r="C3" s="249"/>
    </row>
    <row r="4" spans="1:3" x14ac:dyDescent="0.25">
      <c r="A4" s="74"/>
      <c r="B4" s="74">
        <v>2010</v>
      </c>
      <c r="C4" s="74">
        <v>2060</v>
      </c>
    </row>
    <row r="5" spans="1:3" x14ac:dyDescent="0.25">
      <c r="A5" s="75" t="s">
        <v>32</v>
      </c>
      <c r="B5" s="91">
        <v>6.9</v>
      </c>
      <c r="C5" s="91">
        <v>8.5</v>
      </c>
    </row>
    <row r="6" spans="1:3" x14ac:dyDescent="0.25">
      <c r="A6" s="75" t="s">
        <v>41</v>
      </c>
      <c r="B6" s="91">
        <v>8</v>
      </c>
      <c r="C6" s="91">
        <v>9.4</v>
      </c>
    </row>
    <row r="7" spans="1:3" x14ac:dyDescent="0.25">
      <c r="A7" s="75" t="s">
        <v>30</v>
      </c>
      <c r="B7" s="91">
        <v>8</v>
      </c>
      <c r="C7" s="91">
        <v>9.4</v>
      </c>
    </row>
    <row r="8" spans="1:3" x14ac:dyDescent="0.25">
      <c r="A8" s="75" t="s">
        <v>24</v>
      </c>
      <c r="B8" s="91">
        <v>6.6</v>
      </c>
      <c r="C8" s="91">
        <v>7.2</v>
      </c>
    </row>
    <row r="9" spans="1:3" x14ac:dyDescent="0.25">
      <c r="A9" s="75" t="s">
        <v>25</v>
      </c>
      <c r="B9" s="91">
        <v>7.2</v>
      </c>
      <c r="C9" s="91">
        <v>8.3000000000000007</v>
      </c>
    </row>
    <row r="10" spans="1:3" x14ac:dyDescent="0.25">
      <c r="A10" s="75" t="s">
        <v>27</v>
      </c>
      <c r="B10" s="91">
        <v>6.2</v>
      </c>
      <c r="C10" s="91">
        <v>8.3000000000000007</v>
      </c>
    </row>
    <row r="11" spans="1:3" x14ac:dyDescent="0.25">
      <c r="A11" s="76" t="s">
        <v>37</v>
      </c>
      <c r="B11" s="93">
        <v>7.1</v>
      </c>
      <c r="C11" s="93">
        <v>8.3000000000000007</v>
      </c>
    </row>
  </sheetData>
  <mergeCells count="1">
    <mergeCell ref="A1:C3"/>
  </mergeCells>
  <pageMargins left="0.7" right="0.7" top="0.75" bottom="0.75" header="0.3" footer="0.3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D56"/>
  <sheetViews>
    <sheetView workbookViewId="0">
      <selection activeCell="G16" sqref="G16"/>
    </sheetView>
  </sheetViews>
  <sheetFormatPr defaultRowHeight="15" x14ac:dyDescent="0.25"/>
  <cols>
    <col min="1" max="2" width="20.7109375" customWidth="1"/>
  </cols>
  <sheetData>
    <row r="1" spans="1:4" ht="15" customHeight="1" x14ac:dyDescent="0.25">
      <c r="A1" s="271" t="s">
        <v>102</v>
      </c>
      <c r="B1" s="271"/>
    </row>
    <row r="2" spans="1:4" x14ac:dyDescent="0.25">
      <c r="A2" s="271"/>
      <c r="B2" s="271"/>
    </row>
    <row r="3" spans="1:4" x14ac:dyDescent="0.25">
      <c r="A3" s="271"/>
      <c r="B3" s="271"/>
    </row>
    <row r="4" spans="1:4" x14ac:dyDescent="0.25">
      <c r="A4" s="106" t="s">
        <v>53</v>
      </c>
      <c r="B4" s="94" t="s">
        <v>54</v>
      </c>
    </row>
    <row r="5" spans="1:4" x14ac:dyDescent="0.25">
      <c r="A5" s="82">
        <v>2010</v>
      </c>
      <c r="B5" s="27">
        <v>0.27493299999999998</v>
      </c>
      <c r="D5" s="80"/>
    </row>
    <row r="6" spans="1:4" x14ac:dyDescent="0.25">
      <c r="A6" s="25">
        <v>2011</v>
      </c>
      <c r="B6" s="83">
        <v>0.27427182693406582</v>
      </c>
      <c r="D6" s="80"/>
    </row>
    <row r="7" spans="1:4" x14ac:dyDescent="0.25">
      <c r="A7" s="25">
        <v>2012</v>
      </c>
      <c r="B7" s="83">
        <v>0.27483162008067974</v>
      </c>
      <c r="D7" s="80"/>
    </row>
    <row r="8" spans="1:4" x14ac:dyDescent="0.25">
      <c r="A8" s="25">
        <v>2013</v>
      </c>
      <c r="B8" s="83">
        <v>0.28026683424055748</v>
      </c>
      <c r="D8" s="80"/>
    </row>
    <row r="9" spans="1:4" x14ac:dyDescent="0.25">
      <c r="A9" s="25">
        <v>2014</v>
      </c>
      <c r="B9" s="83">
        <v>0.28605752442300658</v>
      </c>
      <c r="D9" s="80"/>
    </row>
    <row r="10" spans="1:4" x14ac:dyDescent="0.25">
      <c r="A10" s="25">
        <v>2015</v>
      </c>
      <c r="B10" s="83">
        <v>0.29256867526517272</v>
      </c>
      <c r="D10" s="80"/>
    </row>
    <row r="11" spans="1:4" x14ac:dyDescent="0.25">
      <c r="A11" s="25">
        <v>2016</v>
      </c>
      <c r="B11" s="83">
        <v>0.29595856202224913</v>
      </c>
      <c r="D11" s="80"/>
    </row>
    <row r="12" spans="1:4" x14ac:dyDescent="0.25">
      <c r="A12" s="25">
        <v>2017</v>
      </c>
      <c r="B12" s="83">
        <v>0.29951385916527262</v>
      </c>
      <c r="D12" s="80"/>
    </row>
    <row r="13" spans="1:4" x14ac:dyDescent="0.25">
      <c r="A13" s="25">
        <v>2018</v>
      </c>
      <c r="B13" s="83">
        <v>0.30280227161439899</v>
      </c>
      <c r="D13" s="80"/>
    </row>
    <row r="14" spans="1:4" x14ac:dyDescent="0.25">
      <c r="A14" s="25">
        <v>2019</v>
      </c>
      <c r="B14" s="83">
        <v>0.30616505903996089</v>
      </c>
      <c r="D14" s="80"/>
    </row>
    <row r="15" spans="1:4" x14ac:dyDescent="0.25">
      <c r="A15" s="25">
        <v>2020</v>
      </c>
      <c r="B15" s="83">
        <v>0.30974841425810618</v>
      </c>
      <c r="D15" s="80"/>
    </row>
    <row r="16" spans="1:4" x14ac:dyDescent="0.25">
      <c r="A16" s="25">
        <v>2021</v>
      </c>
      <c r="B16" s="83">
        <v>0.31378261356999881</v>
      </c>
      <c r="D16" s="80"/>
    </row>
    <row r="17" spans="1:4" x14ac:dyDescent="0.25">
      <c r="A17" s="25">
        <v>2022</v>
      </c>
      <c r="B17" s="83">
        <v>0.3183015165604442</v>
      </c>
      <c r="D17" s="80"/>
    </row>
    <row r="18" spans="1:4" x14ac:dyDescent="0.25">
      <c r="A18" s="25">
        <v>2023</v>
      </c>
      <c r="B18" s="83">
        <v>0.32314487002481335</v>
      </c>
      <c r="D18" s="80"/>
    </row>
    <row r="19" spans="1:4" x14ac:dyDescent="0.25">
      <c r="A19" s="25">
        <v>2024</v>
      </c>
      <c r="B19" s="83">
        <v>0.32826090126832957</v>
      </c>
      <c r="D19" s="80"/>
    </row>
    <row r="20" spans="1:4" x14ac:dyDescent="0.25">
      <c r="A20" s="25">
        <v>2025</v>
      </c>
      <c r="B20" s="83">
        <v>0.33374621061380921</v>
      </c>
      <c r="D20" s="80"/>
    </row>
    <row r="21" spans="1:4" x14ac:dyDescent="0.25">
      <c r="A21" s="25">
        <v>2026</v>
      </c>
      <c r="B21" s="83">
        <v>0.33968964913256305</v>
      </c>
      <c r="D21" s="80"/>
    </row>
    <row r="22" spans="1:4" x14ac:dyDescent="0.25">
      <c r="A22" s="25">
        <v>2027</v>
      </c>
      <c r="B22" s="83">
        <v>0.34642228413557097</v>
      </c>
      <c r="D22" s="80"/>
    </row>
    <row r="23" spans="1:4" x14ac:dyDescent="0.25">
      <c r="A23" s="25">
        <v>2028</v>
      </c>
      <c r="B23" s="83">
        <v>0.35379533015406822</v>
      </c>
      <c r="D23" s="80"/>
    </row>
    <row r="24" spans="1:4" x14ac:dyDescent="0.25">
      <c r="A24" s="25">
        <v>2029</v>
      </c>
      <c r="B24" s="83">
        <v>0.36163111944148102</v>
      </c>
      <c r="D24" s="80"/>
    </row>
    <row r="25" spans="1:4" x14ac:dyDescent="0.25">
      <c r="A25" s="25">
        <v>2030</v>
      </c>
      <c r="B25" s="83">
        <v>0.37013847789144144</v>
      </c>
      <c r="D25" s="80"/>
    </row>
    <row r="26" spans="1:4" x14ac:dyDescent="0.25">
      <c r="A26" s="25">
        <v>2031</v>
      </c>
      <c r="B26" s="83">
        <v>0.37958888102101851</v>
      </c>
      <c r="D26" s="80"/>
    </row>
    <row r="27" spans="1:4" x14ac:dyDescent="0.25">
      <c r="A27" s="25">
        <v>2032</v>
      </c>
      <c r="B27" s="83">
        <v>0.38966501887548932</v>
      </c>
      <c r="D27" s="80"/>
    </row>
    <row r="28" spans="1:4" x14ac:dyDescent="0.25">
      <c r="A28" s="25">
        <v>2033</v>
      </c>
      <c r="B28" s="83">
        <v>0.40000818525083087</v>
      </c>
      <c r="D28" s="80"/>
    </row>
    <row r="29" spans="1:4" x14ac:dyDescent="0.25">
      <c r="A29" s="25">
        <v>2034</v>
      </c>
      <c r="B29" s="83">
        <v>0.41038390719437917</v>
      </c>
      <c r="D29" s="80"/>
    </row>
    <row r="30" spans="1:4" x14ac:dyDescent="0.25">
      <c r="A30" s="25">
        <v>2035</v>
      </c>
      <c r="B30" s="83">
        <v>0.4211193909503701</v>
      </c>
      <c r="D30" s="80"/>
    </row>
    <row r="31" spans="1:4" x14ac:dyDescent="0.25">
      <c r="A31" s="25">
        <v>2036</v>
      </c>
      <c r="B31" s="83">
        <v>0.43242845045683365</v>
      </c>
      <c r="D31" s="80"/>
    </row>
    <row r="32" spans="1:4" x14ac:dyDescent="0.25">
      <c r="A32" s="25">
        <v>2037</v>
      </c>
      <c r="B32" s="83">
        <v>0.44394177149381064</v>
      </c>
      <c r="D32" s="80"/>
    </row>
    <row r="33" spans="1:4" x14ac:dyDescent="0.25">
      <c r="A33" s="25">
        <v>2038</v>
      </c>
      <c r="B33" s="83">
        <v>0.45527787323781299</v>
      </c>
      <c r="D33" s="80"/>
    </row>
    <row r="34" spans="1:4" x14ac:dyDescent="0.25">
      <c r="A34" s="25">
        <v>2039</v>
      </c>
      <c r="B34" s="83">
        <v>0.46644962908093884</v>
      </c>
      <c r="D34" s="80"/>
    </row>
    <row r="35" spans="1:4" x14ac:dyDescent="0.25">
      <c r="A35" s="25">
        <v>2040</v>
      </c>
      <c r="B35" s="83">
        <v>0.47767491163790965</v>
      </c>
      <c r="D35" s="80"/>
    </row>
    <row r="36" spans="1:4" x14ac:dyDescent="0.25">
      <c r="A36" s="25">
        <v>2041</v>
      </c>
      <c r="B36" s="83">
        <v>0.48906193183937857</v>
      </c>
      <c r="D36" s="80"/>
    </row>
    <row r="37" spans="1:4" x14ac:dyDescent="0.25">
      <c r="A37" s="25">
        <v>2042</v>
      </c>
      <c r="B37" s="83">
        <v>0.50008884918635699</v>
      </c>
      <c r="D37" s="80"/>
    </row>
    <row r="38" spans="1:4" x14ac:dyDescent="0.25">
      <c r="A38" s="25">
        <v>2043</v>
      </c>
      <c r="B38" s="83">
        <v>0.51070161881403986</v>
      </c>
      <c r="D38" s="80"/>
    </row>
    <row r="39" spans="1:4" x14ac:dyDescent="0.25">
      <c r="A39" s="25">
        <v>2044</v>
      </c>
      <c r="B39" s="83">
        <v>0.52139873995605568</v>
      </c>
      <c r="D39" s="80"/>
    </row>
    <row r="40" spans="1:4" x14ac:dyDescent="0.25">
      <c r="A40" s="25">
        <v>2045</v>
      </c>
      <c r="B40" s="83">
        <v>0.53214810825182801</v>
      </c>
      <c r="D40" s="80"/>
    </row>
    <row r="41" spans="1:4" x14ac:dyDescent="0.25">
      <c r="A41" s="25">
        <v>2046</v>
      </c>
      <c r="B41" s="83">
        <v>0.54296464736927641</v>
      </c>
      <c r="D41" s="80"/>
    </row>
    <row r="42" spans="1:4" x14ac:dyDescent="0.25">
      <c r="A42" s="25">
        <v>2047</v>
      </c>
      <c r="B42" s="83">
        <v>0.55365956080942003</v>
      </c>
      <c r="D42" s="80"/>
    </row>
    <row r="43" spans="1:4" x14ac:dyDescent="0.25">
      <c r="A43" s="25">
        <v>2048</v>
      </c>
      <c r="B43" s="83">
        <v>0.56444548635433023</v>
      </c>
      <c r="D43" s="80"/>
    </row>
    <row r="44" spans="1:4" x14ac:dyDescent="0.25">
      <c r="A44" s="25">
        <v>2049</v>
      </c>
      <c r="B44" s="83">
        <v>0.57592867400714798</v>
      </c>
      <c r="D44" s="80"/>
    </row>
    <row r="45" spans="1:4" x14ac:dyDescent="0.25">
      <c r="A45" s="25">
        <v>2050</v>
      </c>
      <c r="B45" s="83">
        <v>0.58779731072239505</v>
      </c>
      <c r="D45" s="80"/>
    </row>
    <row r="46" spans="1:4" x14ac:dyDescent="0.25">
      <c r="A46" s="25">
        <v>2051</v>
      </c>
      <c r="B46" s="83">
        <v>0.59979696846701991</v>
      </c>
      <c r="D46" s="80"/>
    </row>
    <row r="47" spans="1:4" x14ac:dyDescent="0.25">
      <c r="A47" s="25">
        <v>2052</v>
      </c>
      <c r="B47" s="83">
        <v>0.61198830444297803</v>
      </c>
      <c r="D47" s="80"/>
    </row>
    <row r="48" spans="1:4" x14ac:dyDescent="0.25">
      <c r="A48" s="25">
        <v>2053</v>
      </c>
      <c r="B48" s="83">
        <v>0.62459317848673135</v>
      </c>
      <c r="D48" s="80"/>
    </row>
    <row r="49" spans="1:4" x14ac:dyDescent="0.25">
      <c r="A49" s="25">
        <v>2054</v>
      </c>
      <c r="B49" s="83">
        <v>0.63809225506700529</v>
      </c>
      <c r="D49" s="80"/>
    </row>
    <row r="50" spans="1:4" x14ac:dyDescent="0.25">
      <c r="A50" s="25">
        <v>2055</v>
      </c>
      <c r="B50" s="83">
        <v>0.65200802054567686</v>
      </c>
      <c r="D50" s="80"/>
    </row>
    <row r="51" spans="1:4" x14ac:dyDescent="0.25">
      <c r="A51" s="25">
        <v>2056</v>
      </c>
      <c r="B51" s="83">
        <v>0.66575723034388712</v>
      </c>
      <c r="D51" s="80"/>
    </row>
    <row r="52" spans="1:4" x14ac:dyDescent="0.25">
      <c r="A52" s="25">
        <v>2057</v>
      </c>
      <c r="B52" s="83">
        <v>0.67949912418320657</v>
      </c>
      <c r="D52" s="80"/>
    </row>
    <row r="53" spans="1:4" x14ac:dyDescent="0.25">
      <c r="A53" s="25">
        <v>2058</v>
      </c>
      <c r="B53" s="83">
        <v>0.69342200593790915</v>
      </c>
      <c r="D53" s="80"/>
    </row>
    <row r="54" spans="1:4" x14ac:dyDescent="0.25">
      <c r="A54" s="25">
        <v>2059</v>
      </c>
      <c r="B54" s="83">
        <v>0.70780747096948415</v>
      </c>
      <c r="D54" s="80"/>
    </row>
    <row r="55" spans="1:4" x14ac:dyDescent="0.25">
      <c r="A55" s="25">
        <v>2060</v>
      </c>
      <c r="B55" s="83">
        <v>0.72196090734083562</v>
      </c>
      <c r="D55" s="80"/>
    </row>
    <row r="56" spans="1:4" x14ac:dyDescent="0.25">
      <c r="A56" s="26">
        <v>2061</v>
      </c>
      <c r="B56" s="84">
        <v>0.7219609073408354</v>
      </c>
      <c r="D56" s="80"/>
    </row>
  </sheetData>
  <mergeCells count="1">
    <mergeCell ref="A1:B3"/>
  </mergeCells>
  <pageMargins left="0.7" right="0.7" top="0.75" bottom="0.75" header="0.3" footer="0.3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D9"/>
  <sheetViews>
    <sheetView workbookViewId="0">
      <selection activeCell="H12" sqref="H12"/>
    </sheetView>
  </sheetViews>
  <sheetFormatPr defaultRowHeight="15" x14ac:dyDescent="0.25"/>
  <sheetData>
    <row r="1" spans="1:4" x14ac:dyDescent="0.25">
      <c r="A1" s="221" t="s">
        <v>132</v>
      </c>
      <c r="B1" s="272"/>
      <c r="C1" s="272"/>
      <c r="D1" s="273"/>
    </row>
    <row r="2" spans="1:4" x14ac:dyDescent="0.25">
      <c r="A2" s="274"/>
      <c r="B2" s="275"/>
      <c r="C2" s="275"/>
      <c r="D2" s="276"/>
    </row>
    <row r="3" spans="1:4" s="85" customFormat="1" x14ac:dyDescent="0.25">
      <c r="A3" s="74"/>
      <c r="B3" s="74" t="s">
        <v>129</v>
      </c>
      <c r="C3" s="74" t="s">
        <v>130</v>
      </c>
      <c r="D3" s="74" t="s">
        <v>131</v>
      </c>
    </row>
    <row r="4" spans="1:4" s="85" customFormat="1" x14ac:dyDescent="0.25">
      <c r="A4" s="75" t="s">
        <v>32</v>
      </c>
      <c r="B4" s="91">
        <v>17.3</v>
      </c>
      <c r="C4" s="91">
        <v>23.9</v>
      </c>
      <c r="D4" s="91">
        <v>34.299999999999997</v>
      </c>
    </row>
    <row r="5" spans="1:4" s="85" customFormat="1" x14ac:dyDescent="0.25">
      <c r="A5" s="75" t="s">
        <v>41</v>
      </c>
      <c r="B5" s="91">
        <v>25.5</v>
      </c>
      <c r="C5" s="91">
        <v>30.8</v>
      </c>
      <c r="D5" s="91">
        <v>52</v>
      </c>
    </row>
    <row r="6" spans="1:4" s="85" customFormat="1" x14ac:dyDescent="0.25">
      <c r="A6" s="75" t="s">
        <v>30</v>
      </c>
      <c r="B6" s="91">
        <v>24.1</v>
      </c>
      <c r="C6" s="91">
        <v>35.799999999999997</v>
      </c>
      <c r="D6" s="91">
        <v>45.7</v>
      </c>
    </row>
    <row r="7" spans="1:4" s="85" customFormat="1" x14ac:dyDescent="0.25">
      <c r="A7" s="75" t="s">
        <v>24</v>
      </c>
      <c r="B7" s="91">
        <v>21.8</v>
      </c>
      <c r="C7" s="91">
        <v>33.5</v>
      </c>
      <c r="D7" s="91">
        <v>39.299999999999997</v>
      </c>
    </row>
    <row r="8" spans="1:4" s="85" customFormat="1" x14ac:dyDescent="0.25">
      <c r="A8" s="75" t="s">
        <v>25</v>
      </c>
      <c r="B8" s="91">
        <v>22.2</v>
      </c>
      <c r="C8" s="91">
        <v>21.8</v>
      </c>
      <c r="D8" s="91">
        <v>29.6</v>
      </c>
    </row>
    <row r="9" spans="1:4" s="85" customFormat="1" x14ac:dyDescent="0.25">
      <c r="A9" s="76" t="s">
        <v>27</v>
      </c>
      <c r="B9" s="93">
        <v>43.7</v>
      </c>
      <c r="C9" s="93">
        <v>55.8</v>
      </c>
      <c r="D9" s="93">
        <v>63</v>
      </c>
    </row>
  </sheetData>
  <mergeCells count="1">
    <mergeCell ref="A1:D2"/>
  </mergeCells>
  <pageMargins left="0.7" right="0.7" top="0.75" bottom="0.75" header="0.3" footer="0.3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55"/>
  <sheetViews>
    <sheetView workbookViewId="0">
      <selection activeCell="D4" sqref="D4:D55"/>
    </sheetView>
  </sheetViews>
  <sheetFormatPr defaultRowHeight="15" x14ac:dyDescent="0.25"/>
  <cols>
    <col min="1" max="2" width="20.7109375" customWidth="1"/>
  </cols>
  <sheetData>
    <row r="1" spans="1:2" x14ac:dyDescent="0.25">
      <c r="A1" s="277" t="s">
        <v>103</v>
      </c>
      <c r="B1" s="278"/>
    </row>
    <row r="2" spans="1:2" x14ac:dyDescent="0.25">
      <c r="A2" s="279"/>
      <c r="B2" s="280"/>
    </row>
    <row r="3" spans="1:2" x14ac:dyDescent="0.25">
      <c r="A3" s="29" t="s">
        <v>53</v>
      </c>
      <c r="B3" s="94" t="s">
        <v>54</v>
      </c>
    </row>
    <row r="4" spans="1:2" x14ac:dyDescent="0.25">
      <c r="A4" s="86">
        <v>2010</v>
      </c>
      <c r="B4" s="89">
        <v>3.1190000000000002</v>
      </c>
    </row>
    <row r="5" spans="1:2" x14ac:dyDescent="0.25">
      <c r="A5" s="25">
        <v>2011</v>
      </c>
      <c r="B5" s="87">
        <v>3.032</v>
      </c>
    </row>
    <row r="6" spans="1:2" x14ac:dyDescent="0.25">
      <c r="A6" s="25">
        <v>2012</v>
      </c>
      <c r="B6" s="87">
        <v>2.9500000000000006</v>
      </c>
    </row>
    <row r="7" spans="1:2" x14ac:dyDescent="0.25">
      <c r="A7" s="25">
        <v>2013</v>
      </c>
      <c r="B7" s="87">
        <v>2.9249999999999998</v>
      </c>
    </row>
    <row r="8" spans="1:2" x14ac:dyDescent="0.25">
      <c r="A8" s="25">
        <v>2014</v>
      </c>
      <c r="B8" s="87">
        <v>2.907</v>
      </c>
    </row>
    <row r="9" spans="1:2" x14ac:dyDescent="0.25">
      <c r="A9" s="25">
        <v>2015</v>
      </c>
      <c r="B9" s="87">
        <v>2.9039999999999995</v>
      </c>
    </row>
    <row r="10" spans="1:2" x14ac:dyDescent="0.25">
      <c r="A10" s="25">
        <v>2016</v>
      </c>
      <c r="B10" s="87">
        <v>2.8820000000000006</v>
      </c>
    </row>
    <row r="11" spans="1:2" x14ac:dyDescent="0.25">
      <c r="A11" s="25">
        <v>2017</v>
      </c>
      <c r="B11" s="87">
        <v>2.8680000000000003</v>
      </c>
    </row>
    <row r="12" spans="1:2" x14ac:dyDescent="0.25">
      <c r="A12" s="25">
        <v>2018</v>
      </c>
      <c r="B12" s="87">
        <v>2.8540000000000005</v>
      </c>
    </row>
    <row r="13" spans="1:2" x14ac:dyDescent="0.25">
      <c r="A13" s="25">
        <v>2019</v>
      </c>
      <c r="B13" s="87">
        <v>2.8440000000000003</v>
      </c>
    </row>
    <row r="14" spans="1:2" x14ac:dyDescent="0.25">
      <c r="A14" s="25">
        <v>2020</v>
      </c>
      <c r="B14" s="87">
        <v>2.8370000000000002</v>
      </c>
    </row>
    <row r="15" spans="1:2" x14ac:dyDescent="0.25">
      <c r="A15" s="25">
        <v>2021</v>
      </c>
      <c r="B15" s="87">
        <v>2.8360000000000007</v>
      </c>
    </row>
    <row r="16" spans="1:2" x14ac:dyDescent="0.25">
      <c r="A16" s="25">
        <v>2022</v>
      </c>
      <c r="B16" s="87">
        <v>2.838000000000001</v>
      </c>
    </row>
    <row r="17" spans="1:2" x14ac:dyDescent="0.25">
      <c r="A17" s="25">
        <v>2023</v>
      </c>
      <c r="B17" s="87">
        <v>2.8400000000000003</v>
      </c>
    </row>
    <row r="18" spans="1:2" x14ac:dyDescent="0.25">
      <c r="A18" s="25">
        <v>2024</v>
      </c>
      <c r="B18" s="87">
        <v>2.8410000000000006</v>
      </c>
    </row>
    <row r="19" spans="1:2" x14ac:dyDescent="0.25">
      <c r="A19" s="25">
        <v>2025</v>
      </c>
      <c r="B19" s="87">
        <v>2.8410000000000006</v>
      </c>
    </row>
    <row r="20" spans="1:2" x14ac:dyDescent="0.25">
      <c r="A20" s="25">
        <v>2026</v>
      </c>
      <c r="B20" s="87">
        <v>2.8380000000000005</v>
      </c>
    </row>
    <row r="21" spans="1:2" x14ac:dyDescent="0.25">
      <c r="A21" s="25">
        <v>2027</v>
      </c>
      <c r="B21" s="87">
        <v>2.8339999999999996</v>
      </c>
    </row>
    <row r="22" spans="1:2" x14ac:dyDescent="0.25">
      <c r="A22" s="25">
        <v>2028</v>
      </c>
      <c r="B22" s="87">
        <v>2.8259999999999992</v>
      </c>
    </row>
    <row r="23" spans="1:2" x14ac:dyDescent="0.25">
      <c r="A23" s="25">
        <v>2029</v>
      </c>
      <c r="B23" s="87">
        <v>2.8140000000000001</v>
      </c>
    </row>
    <row r="24" spans="1:2" x14ac:dyDescent="0.25">
      <c r="A24" s="25">
        <v>2030</v>
      </c>
      <c r="B24" s="87">
        <v>2.8000000000000003</v>
      </c>
    </row>
    <row r="25" spans="1:2" x14ac:dyDescent="0.25">
      <c r="A25" s="25">
        <v>2031</v>
      </c>
      <c r="B25" s="87">
        <v>2.7869999999999999</v>
      </c>
    </row>
    <row r="26" spans="1:2" x14ac:dyDescent="0.25">
      <c r="A26" s="25">
        <v>2032</v>
      </c>
      <c r="B26" s="87">
        <v>2.7719999999999994</v>
      </c>
    </row>
    <row r="27" spans="1:2" x14ac:dyDescent="0.25">
      <c r="A27" s="25">
        <v>2033</v>
      </c>
      <c r="B27" s="87">
        <v>2.7549999999999999</v>
      </c>
    </row>
    <row r="28" spans="1:2" x14ac:dyDescent="0.25">
      <c r="A28" s="25">
        <v>2034</v>
      </c>
      <c r="B28" s="87">
        <v>2.7370000000000001</v>
      </c>
    </row>
    <row r="29" spans="1:2" x14ac:dyDescent="0.25">
      <c r="A29" s="25">
        <v>2035</v>
      </c>
      <c r="B29" s="87">
        <v>2.7199999999999998</v>
      </c>
    </row>
    <row r="30" spans="1:2" x14ac:dyDescent="0.25">
      <c r="A30" s="25">
        <v>2036</v>
      </c>
      <c r="B30" s="87">
        <v>2.7040000000000006</v>
      </c>
    </row>
    <row r="31" spans="1:2" x14ac:dyDescent="0.25">
      <c r="A31" s="25">
        <v>2037</v>
      </c>
      <c r="B31" s="87">
        <v>2.6910000000000007</v>
      </c>
    </row>
    <row r="32" spans="1:2" x14ac:dyDescent="0.25">
      <c r="A32" s="25">
        <v>2038</v>
      </c>
      <c r="B32" s="87">
        <v>2.6800000000000006</v>
      </c>
    </row>
    <row r="33" spans="1:2" x14ac:dyDescent="0.25">
      <c r="A33" s="25">
        <v>2039</v>
      </c>
      <c r="B33" s="87">
        <v>2.6710000000000003</v>
      </c>
    </row>
    <row r="34" spans="1:2" x14ac:dyDescent="0.25">
      <c r="A34" s="25">
        <v>2040</v>
      </c>
      <c r="B34" s="87">
        <v>2.6650000000000009</v>
      </c>
    </row>
    <row r="35" spans="1:2" x14ac:dyDescent="0.25">
      <c r="A35" s="25">
        <v>2041</v>
      </c>
      <c r="B35" s="87">
        <v>2.6629999999999998</v>
      </c>
    </row>
    <row r="36" spans="1:2" x14ac:dyDescent="0.25">
      <c r="A36" s="25">
        <v>2042</v>
      </c>
      <c r="B36" s="87">
        <v>2.6649999999999991</v>
      </c>
    </row>
    <row r="37" spans="1:2" x14ac:dyDescent="0.25">
      <c r="A37" s="25">
        <v>2043</v>
      </c>
      <c r="B37" s="87">
        <v>2.6709999999999989</v>
      </c>
    </row>
    <row r="38" spans="1:2" x14ac:dyDescent="0.25">
      <c r="A38" s="25">
        <v>2044</v>
      </c>
      <c r="B38" s="87">
        <v>2.6809999999999996</v>
      </c>
    </row>
    <row r="39" spans="1:2" x14ac:dyDescent="0.25">
      <c r="A39" s="25">
        <v>2045</v>
      </c>
      <c r="B39" s="87">
        <v>2.6939999999999991</v>
      </c>
    </row>
    <row r="40" spans="1:2" x14ac:dyDescent="0.25">
      <c r="A40" s="25">
        <v>2046</v>
      </c>
      <c r="B40" s="87">
        <v>2.710999999999999</v>
      </c>
    </row>
    <row r="41" spans="1:2" x14ac:dyDescent="0.25">
      <c r="A41" s="25">
        <v>2047</v>
      </c>
      <c r="B41" s="87">
        <v>2.7319999999999998</v>
      </c>
    </row>
    <row r="42" spans="1:2" x14ac:dyDescent="0.25">
      <c r="A42" s="25">
        <v>2048</v>
      </c>
      <c r="B42" s="87">
        <v>2.7549999999999986</v>
      </c>
    </row>
    <row r="43" spans="1:2" x14ac:dyDescent="0.25">
      <c r="A43" s="25">
        <v>2049</v>
      </c>
      <c r="B43" s="87">
        <v>2.7799999999999985</v>
      </c>
    </row>
    <row r="44" spans="1:2" x14ac:dyDescent="0.25">
      <c r="A44" s="25">
        <v>2050</v>
      </c>
      <c r="B44" s="87">
        <v>2.8069999999999986</v>
      </c>
    </row>
    <row r="45" spans="1:2" x14ac:dyDescent="0.25">
      <c r="A45" s="25">
        <v>2051</v>
      </c>
      <c r="B45" s="87">
        <v>2.8339999999999992</v>
      </c>
    </row>
    <row r="46" spans="1:2" x14ac:dyDescent="0.25">
      <c r="A46" s="25">
        <v>2052</v>
      </c>
      <c r="B46" s="87">
        <v>2.8619999999999988</v>
      </c>
    </row>
    <row r="47" spans="1:2" x14ac:dyDescent="0.25">
      <c r="A47" s="25">
        <v>2053</v>
      </c>
      <c r="B47" s="87">
        <v>2.8889999999999993</v>
      </c>
    </row>
    <row r="48" spans="1:2" x14ac:dyDescent="0.25">
      <c r="A48" s="25">
        <v>2054</v>
      </c>
      <c r="B48" s="87">
        <v>2.9140000000000001</v>
      </c>
    </row>
    <row r="49" spans="1:2" x14ac:dyDescent="0.25">
      <c r="A49" s="25">
        <v>2055</v>
      </c>
      <c r="B49" s="87">
        <v>2.9359999999999999</v>
      </c>
    </row>
    <row r="50" spans="1:2" x14ac:dyDescent="0.25">
      <c r="A50" s="25">
        <v>2056</v>
      </c>
      <c r="B50" s="87">
        <v>2.9549999999999992</v>
      </c>
    </row>
    <row r="51" spans="1:2" x14ac:dyDescent="0.25">
      <c r="A51" s="25">
        <v>2057</v>
      </c>
      <c r="B51" s="87">
        <v>2.9689999999999999</v>
      </c>
    </row>
    <row r="52" spans="1:2" x14ac:dyDescent="0.25">
      <c r="A52" s="25">
        <v>2058</v>
      </c>
      <c r="B52" s="87">
        <v>2.9789999999999996</v>
      </c>
    </row>
    <row r="53" spans="1:2" x14ac:dyDescent="0.25">
      <c r="A53" s="25">
        <v>2059</v>
      </c>
      <c r="B53" s="87">
        <v>2.9849999999999985</v>
      </c>
    </row>
    <row r="54" spans="1:2" x14ac:dyDescent="0.25">
      <c r="A54" s="25">
        <v>2060</v>
      </c>
      <c r="B54" s="87">
        <v>2.9869999999999992</v>
      </c>
    </row>
    <row r="55" spans="1:2" x14ac:dyDescent="0.25">
      <c r="A55" s="26">
        <v>2061</v>
      </c>
      <c r="B55" s="88">
        <v>2.9869999999999992</v>
      </c>
    </row>
  </sheetData>
  <mergeCells count="1">
    <mergeCell ref="A1:B2"/>
  </mergeCells>
  <pageMargins left="0.7" right="0.7" top="0.75" bottom="0.75" header="0.3" footer="0.3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56"/>
  <sheetViews>
    <sheetView workbookViewId="0">
      <selection activeCell="B8" sqref="B8"/>
    </sheetView>
  </sheetViews>
  <sheetFormatPr defaultRowHeight="15" x14ac:dyDescent="0.25"/>
  <cols>
    <col min="1" max="2" width="20.7109375" customWidth="1"/>
  </cols>
  <sheetData>
    <row r="1" spans="1:2" x14ac:dyDescent="0.25">
      <c r="A1" s="271" t="s">
        <v>104</v>
      </c>
      <c r="B1" s="271"/>
    </row>
    <row r="2" spans="1:2" ht="15" customHeight="1" x14ac:dyDescent="0.25">
      <c r="A2" s="271"/>
      <c r="B2" s="271"/>
    </row>
    <row r="3" spans="1:2" x14ac:dyDescent="0.25">
      <c r="A3" s="271"/>
      <c r="B3" s="271"/>
    </row>
    <row r="4" spans="1:2" x14ac:dyDescent="0.25">
      <c r="A4" s="29" t="s">
        <v>53</v>
      </c>
      <c r="B4" s="94" t="s">
        <v>54</v>
      </c>
    </row>
    <row r="5" spans="1:2" x14ac:dyDescent="0.25">
      <c r="A5" s="82">
        <v>2010</v>
      </c>
      <c r="B5" s="89">
        <v>0.23</v>
      </c>
    </row>
    <row r="6" spans="1:2" x14ac:dyDescent="0.25">
      <c r="A6" s="25">
        <v>2011</v>
      </c>
      <c r="B6" s="27">
        <v>0.16400000000000001</v>
      </c>
    </row>
    <row r="7" spans="1:2" x14ac:dyDescent="0.25">
      <c r="A7" s="25">
        <v>2012</v>
      </c>
      <c r="B7" s="27">
        <v>0.16700000000000001</v>
      </c>
    </row>
    <row r="8" spans="1:2" x14ac:dyDescent="0.25">
      <c r="A8" s="25">
        <v>2013</v>
      </c>
      <c r="B8" s="27">
        <v>0.16900000000000001</v>
      </c>
    </row>
    <row r="9" spans="1:2" x14ac:dyDescent="0.25">
      <c r="A9" s="25">
        <v>2014</v>
      </c>
      <c r="B9" s="27">
        <v>0.17</v>
      </c>
    </row>
    <row r="10" spans="1:2" x14ac:dyDescent="0.25">
      <c r="A10" s="25">
        <v>2015</v>
      </c>
      <c r="B10" s="27">
        <v>0.17</v>
      </c>
    </row>
    <row r="11" spans="1:2" x14ac:dyDescent="0.25">
      <c r="A11" s="25">
        <v>2016</v>
      </c>
      <c r="B11" s="27">
        <v>0.17</v>
      </c>
    </row>
    <row r="12" spans="1:2" x14ac:dyDescent="0.25">
      <c r="A12" s="25">
        <v>2017</v>
      </c>
      <c r="B12" s="27">
        <v>0.16300000000000001</v>
      </c>
    </row>
    <row r="13" spans="1:2" x14ac:dyDescent="0.25">
      <c r="A13" s="25">
        <v>2018</v>
      </c>
      <c r="B13" s="27">
        <v>0.157</v>
      </c>
    </row>
    <row r="14" spans="1:2" x14ac:dyDescent="0.25">
      <c r="A14" s="25">
        <v>2019</v>
      </c>
      <c r="B14" s="27">
        <v>0.151</v>
      </c>
    </row>
    <row r="15" spans="1:2" x14ac:dyDescent="0.25">
      <c r="A15" s="25">
        <v>2020</v>
      </c>
      <c r="B15" s="27">
        <v>0.14599999999999999</v>
      </c>
    </row>
    <row r="16" spans="1:2" x14ac:dyDescent="0.25">
      <c r="A16" s="25">
        <v>2021</v>
      </c>
      <c r="B16" s="27">
        <v>0.14099999999999999</v>
      </c>
    </row>
    <row r="17" spans="1:2" x14ac:dyDescent="0.25">
      <c r="A17" s="25">
        <v>2022</v>
      </c>
      <c r="B17" s="27">
        <v>0.13700000000000001</v>
      </c>
    </row>
    <row r="18" spans="1:2" x14ac:dyDescent="0.25">
      <c r="A18" s="25">
        <v>2023</v>
      </c>
      <c r="B18" s="27">
        <v>0.13300000000000001</v>
      </c>
    </row>
    <row r="19" spans="1:2" x14ac:dyDescent="0.25">
      <c r="A19" s="25">
        <v>2024</v>
      </c>
      <c r="B19" s="27">
        <v>0.13</v>
      </c>
    </row>
    <row r="20" spans="1:2" x14ac:dyDescent="0.25">
      <c r="A20" s="25">
        <v>2025</v>
      </c>
      <c r="B20" s="27">
        <v>0.126</v>
      </c>
    </row>
    <row r="21" spans="1:2" x14ac:dyDescent="0.25">
      <c r="A21" s="25">
        <v>2026</v>
      </c>
      <c r="B21" s="27">
        <v>0.123</v>
      </c>
    </row>
    <row r="22" spans="1:2" x14ac:dyDescent="0.25">
      <c r="A22" s="25">
        <v>2027</v>
      </c>
      <c r="B22" s="27">
        <v>0.121</v>
      </c>
    </row>
    <row r="23" spans="1:2" x14ac:dyDescent="0.25">
      <c r="A23" s="25">
        <v>2028</v>
      </c>
      <c r="B23" s="27">
        <v>0.11799999999999999</v>
      </c>
    </row>
    <row r="24" spans="1:2" x14ac:dyDescent="0.25">
      <c r="A24" s="25">
        <v>2029</v>
      </c>
      <c r="B24" s="27">
        <v>0.11600000000000001</v>
      </c>
    </row>
    <row r="25" spans="1:2" x14ac:dyDescent="0.25">
      <c r="A25" s="25">
        <v>2030</v>
      </c>
      <c r="B25" s="27">
        <v>0.114</v>
      </c>
    </row>
    <row r="26" spans="1:2" x14ac:dyDescent="0.25">
      <c r="A26" s="25">
        <v>2031</v>
      </c>
      <c r="B26" s="27">
        <v>0.112</v>
      </c>
    </row>
    <row r="27" spans="1:2" x14ac:dyDescent="0.25">
      <c r="A27" s="25">
        <v>2032</v>
      </c>
      <c r="B27" s="27">
        <v>0.111</v>
      </c>
    </row>
    <row r="28" spans="1:2" x14ac:dyDescent="0.25">
      <c r="A28" s="25">
        <v>2033</v>
      </c>
      <c r="B28" s="27">
        <v>0.109</v>
      </c>
    </row>
    <row r="29" spans="1:2" x14ac:dyDescent="0.25">
      <c r="A29" s="25">
        <v>2034</v>
      </c>
      <c r="B29" s="27">
        <v>0.108</v>
      </c>
    </row>
    <row r="30" spans="1:2" x14ac:dyDescent="0.25">
      <c r="A30" s="25">
        <v>2035</v>
      </c>
      <c r="B30" s="27">
        <v>0.107</v>
      </c>
    </row>
    <row r="31" spans="1:2" x14ac:dyDescent="0.25">
      <c r="A31" s="25">
        <v>2036</v>
      </c>
      <c r="B31" s="27">
        <v>0.106</v>
      </c>
    </row>
    <row r="32" spans="1:2" x14ac:dyDescent="0.25">
      <c r="A32" s="25">
        <v>2037</v>
      </c>
      <c r="B32" s="27">
        <v>0.105</v>
      </c>
    </row>
    <row r="33" spans="1:2" x14ac:dyDescent="0.25">
      <c r="A33" s="25">
        <v>2038</v>
      </c>
      <c r="B33" s="27">
        <v>0.104</v>
      </c>
    </row>
    <row r="34" spans="1:2" x14ac:dyDescent="0.25">
      <c r="A34" s="25">
        <v>2039</v>
      </c>
      <c r="B34" s="27">
        <v>0.10299999999999999</v>
      </c>
    </row>
    <row r="35" spans="1:2" x14ac:dyDescent="0.25">
      <c r="A35" s="25">
        <v>2040</v>
      </c>
      <c r="B35" s="27">
        <v>0.10199999999999999</v>
      </c>
    </row>
    <row r="36" spans="1:2" x14ac:dyDescent="0.25">
      <c r="A36" s="25">
        <v>2041</v>
      </c>
      <c r="B36" s="27">
        <v>0.10100000000000001</v>
      </c>
    </row>
    <row r="37" spans="1:2" x14ac:dyDescent="0.25">
      <c r="A37" s="25">
        <v>2042</v>
      </c>
      <c r="B37" s="27">
        <v>0.10100000000000001</v>
      </c>
    </row>
    <row r="38" spans="1:2" x14ac:dyDescent="0.25">
      <c r="A38" s="25">
        <v>2043</v>
      </c>
      <c r="B38" s="27">
        <v>0.1</v>
      </c>
    </row>
    <row r="39" spans="1:2" x14ac:dyDescent="0.25">
      <c r="A39" s="25">
        <v>2044</v>
      </c>
      <c r="B39" s="27">
        <v>9.9000000000000005E-2</v>
      </c>
    </row>
    <row r="40" spans="1:2" x14ac:dyDescent="0.25">
      <c r="A40" s="25">
        <v>2045</v>
      </c>
      <c r="B40" s="27">
        <v>9.9000000000000005E-2</v>
      </c>
    </row>
    <row r="41" spans="1:2" x14ac:dyDescent="0.25">
      <c r="A41" s="25">
        <v>2046</v>
      </c>
      <c r="B41" s="27">
        <v>9.9000000000000005E-2</v>
      </c>
    </row>
    <row r="42" spans="1:2" x14ac:dyDescent="0.25">
      <c r="A42" s="25">
        <v>2047</v>
      </c>
      <c r="B42" s="27">
        <v>9.8000000000000004E-2</v>
      </c>
    </row>
    <row r="43" spans="1:2" x14ac:dyDescent="0.25">
      <c r="A43" s="25">
        <v>2048</v>
      </c>
      <c r="B43" s="27">
        <v>9.8000000000000004E-2</v>
      </c>
    </row>
    <row r="44" spans="1:2" x14ac:dyDescent="0.25">
      <c r="A44" s="25">
        <v>2049</v>
      </c>
      <c r="B44" s="27">
        <v>9.7000000000000003E-2</v>
      </c>
    </row>
    <row r="45" spans="1:2" x14ac:dyDescent="0.25">
      <c r="A45" s="25">
        <v>2050</v>
      </c>
      <c r="B45" s="27">
        <v>9.7000000000000003E-2</v>
      </c>
    </row>
    <row r="46" spans="1:2" x14ac:dyDescent="0.25">
      <c r="A46" s="25">
        <v>2051</v>
      </c>
      <c r="B46" s="27">
        <v>9.7000000000000003E-2</v>
      </c>
    </row>
    <row r="47" spans="1:2" x14ac:dyDescent="0.25">
      <c r="A47" s="25">
        <v>2052</v>
      </c>
      <c r="B47" s="27">
        <v>9.6000000000000002E-2</v>
      </c>
    </row>
    <row r="48" spans="1:2" x14ac:dyDescent="0.25">
      <c r="A48" s="25">
        <v>2053</v>
      </c>
      <c r="B48" s="27">
        <v>9.6000000000000002E-2</v>
      </c>
    </row>
    <row r="49" spans="1:2" x14ac:dyDescent="0.25">
      <c r="A49" s="25">
        <v>2054</v>
      </c>
      <c r="B49" s="27">
        <v>9.6000000000000002E-2</v>
      </c>
    </row>
    <row r="50" spans="1:2" x14ac:dyDescent="0.25">
      <c r="A50" s="25">
        <v>2055</v>
      </c>
      <c r="B50" s="27">
        <v>9.6000000000000002E-2</v>
      </c>
    </row>
    <row r="51" spans="1:2" x14ac:dyDescent="0.25">
      <c r="A51" s="25">
        <v>2056</v>
      </c>
      <c r="B51" s="27">
        <v>9.6000000000000002E-2</v>
      </c>
    </row>
    <row r="52" spans="1:2" x14ac:dyDescent="0.25">
      <c r="A52" s="25">
        <v>2057</v>
      </c>
      <c r="B52" s="27">
        <v>9.6000000000000002E-2</v>
      </c>
    </row>
    <row r="53" spans="1:2" x14ac:dyDescent="0.25">
      <c r="A53" s="25">
        <v>2058</v>
      </c>
      <c r="B53" s="27">
        <v>9.5000000000000001E-2</v>
      </c>
    </row>
    <row r="54" spans="1:2" x14ac:dyDescent="0.25">
      <c r="A54" s="25">
        <v>2059</v>
      </c>
      <c r="B54" s="27">
        <v>9.5000000000000001E-2</v>
      </c>
    </row>
    <row r="55" spans="1:2" x14ac:dyDescent="0.25">
      <c r="A55" s="25">
        <v>2060</v>
      </c>
      <c r="B55" s="27">
        <v>9.4E-2</v>
      </c>
    </row>
    <row r="56" spans="1:2" x14ac:dyDescent="0.25">
      <c r="A56" s="26">
        <v>2061</v>
      </c>
      <c r="B56" s="28">
        <v>9.4E-2</v>
      </c>
    </row>
  </sheetData>
  <mergeCells count="1">
    <mergeCell ref="A1:B3"/>
  </mergeCells>
  <pageMargins left="0.7" right="0.7" top="0.75" bottom="0.75" header="0.3" footer="0.3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C54"/>
  <sheetViews>
    <sheetView workbookViewId="0">
      <selection activeCell="G2" sqref="G2"/>
    </sheetView>
  </sheetViews>
  <sheetFormatPr defaultRowHeight="15" x14ac:dyDescent="0.25"/>
  <cols>
    <col min="2" max="3" width="25.7109375" customWidth="1"/>
  </cols>
  <sheetData>
    <row r="1" spans="1:3" x14ac:dyDescent="0.25">
      <c r="A1" s="271" t="s">
        <v>105</v>
      </c>
      <c r="B1" s="281"/>
      <c r="C1" s="281"/>
    </row>
    <row r="2" spans="1:3" x14ac:dyDescent="0.25">
      <c r="A2" s="281"/>
      <c r="B2" s="281"/>
      <c r="C2" s="281"/>
    </row>
    <row r="3" spans="1:3" x14ac:dyDescent="0.25">
      <c r="A3" s="4" t="s">
        <v>53</v>
      </c>
      <c r="B3" s="5" t="s">
        <v>55</v>
      </c>
      <c r="C3" s="5" t="s">
        <v>56</v>
      </c>
    </row>
    <row r="4" spans="1:3" x14ac:dyDescent="0.25">
      <c r="A4" s="10">
        <v>2011</v>
      </c>
      <c r="B4" s="33">
        <v>0</v>
      </c>
      <c r="C4" s="77">
        <v>9.5618063485040219E-2</v>
      </c>
    </row>
    <row r="5" spans="1:3" x14ac:dyDescent="0.25">
      <c r="A5" s="10">
        <v>2012</v>
      </c>
      <c r="B5" s="83">
        <v>0.13455826359428039</v>
      </c>
      <c r="C5" s="77">
        <v>0.13072615754252792</v>
      </c>
    </row>
    <row r="6" spans="1:3" x14ac:dyDescent="0.25">
      <c r="A6" s="10">
        <v>2013</v>
      </c>
      <c r="B6" s="83">
        <v>0.17555575882451002</v>
      </c>
      <c r="C6" s="77">
        <v>0.15027513474421211</v>
      </c>
    </row>
    <row r="7" spans="1:3" x14ac:dyDescent="0.25">
      <c r="A7" s="10">
        <v>2014</v>
      </c>
      <c r="B7" s="83">
        <v>0.1671079845264018</v>
      </c>
      <c r="C7" s="77">
        <v>0.17524155134121205</v>
      </c>
    </row>
    <row r="8" spans="1:3" x14ac:dyDescent="0.25">
      <c r="A8" s="10">
        <v>2015</v>
      </c>
      <c r="B8" s="83">
        <v>0.15867733120994867</v>
      </c>
      <c r="C8" s="77">
        <v>0.17907535553428564</v>
      </c>
    </row>
    <row r="9" spans="1:3" x14ac:dyDescent="0.25">
      <c r="A9" s="10">
        <v>2016</v>
      </c>
      <c r="B9" s="83">
        <v>0.14801982017803603</v>
      </c>
      <c r="C9" s="77">
        <v>0.16656153683313854</v>
      </c>
    </row>
    <row r="10" spans="1:3" x14ac:dyDescent="0.25">
      <c r="A10" s="10">
        <v>2017</v>
      </c>
      <c r="B10" s="83">
        <v>0.14133671121717487</v>
      </c>
      <c r="C10" s="77">
        <v>4.091312959739879E-2</v>
      </c>
    </row>
    <row r="11" spans="1:3" x14ac:dyDescent="0.25">
      <c r="A11" s="10">
        <v>2018</v>
      </c>
      <c r="B11" s="83">
        <v>0.13497283408963695</v>
      </c>
      <c r="C11" s="77">
        <v>4.1849002173634409E-2</v>
      </c>
    </row>
    <row r="12" spans="1:3" x14ac:dyDescent="0.25">
      <c r="A12" s="10">
        <v>2019</v>
      </c>
      <c r="B12" s="83">
        <v>0.12900605157261669</v>
      </c>
      <c r="C12" s="77">
        <v>4.268450026675194E-2</v>
      </c>
    </row>
    <row r="13" spans="1:3" x14ac:dyDescent="0.25">
      <c r="A13" s="10">
        <v>2020</v>
      </c>
      <c r="B13" s="83">
        <v>0.1234240239637857</v>
      </c>
      <c r="C13" s="77">
        <v>4.3435553343639355E-2</v>
      </c>
    </row>
    <row r="14" spans="1:3" x14ac:dyDescent="0.25">
      <c r="A14" s="10">
        <v>2021</v>
      </c>
      <c r="B14" s="83">
        <v>0.11827494392479332</v>
      </c>
      <c r="C14" s="77">
        <v>4.4140211938170054E-2</v>
      </c>
    </row>
    <row r="15" spans="1:3" x14ac:dyDescent="0.25">
      <c r="A15" s="10">
        <v>2022</v>
      </c>
      <c r="B15" s="83">
        <v>0.11347181128933669</v>
      </c>
      <c r="C15" s="77">
        <v>4.4787870148591619E-2</v>
      </c>
    </row>
    <row r="16" spans="1:3" x14ac:dyDescent="0.25">
      <c r="A16" s="10">
        <v>2023</v>
      </c>
      <c r="B16" s="83">
        <v>0.1089589837964286</v>
      </c>
      <c r="C16" s="77">
        <v>4.5374037455379601E-2</v>
      </c>
    </row>
    <row r="17" spans="1:3" x14ac:dyDescent="0.25">
      <c r="A17" s="10">
        <v>2024</v>
      </c>
      <c r="B17" s="83">
        <v>0.10469711152025549</v>
      </c>
      <c r="C17" s="77">
        <v>4.5896975938814727E-2</v>
      </c>
    </row>
    <row r="18" spans="1:3" x14ac:dyDescent="0.25">
      <c r="A18" s="10">
        <v>2025</v>
      </c>
      <c r="B18" s="83">
        <v>0.10066848168578874</v>
      </c>
      <c r="C18" s="77">
        <v>4.6361840483463215E-2</v>
      </c>
    </row>
    <row r="19" spans="1:3" x14ac:dyDescent="0.25">
      <c r="A19" s="10">
        <v>2026</v>
      </c>
      <c r="B19" s="83">
        <v>9.6889381671381947E-2</v>
      </c>
      <c r="C19" s="77">
        <v>-0.14397279168687468</v>
      </c>
    </row>
    <row r="20" spans="1:3" x14ac:dyDescent="0.25">
      <c r="A20" s="10">
        <v>2027</v>
      </c>
      <c r="B20" s="83">
        <v>9.3400319765067547E-2</v>
      </c>
      <c r="C20" s="77">
        <v>-0.14622825901914824</v>
      </c>
    </row>
    <row r="21" spans="1:3" x14ac:dyDescent="0.25">
      <c r="A21" s="10">
        <v>2028</v>
      </c>
      <c r="B21" s="83">
        <v>9.0202137137138899E-2</v>
      </c>
      <c r="C21" s="77">
        <v>-0.13900329234568767</v>
      </c>
    </row>
    <row r="22" spans="1:3" x14ac:dyDescent="0.25">
      <c r="A22" s="10">
        <v>2029</v>
      </c>
      <c r="B22" s="83">
        <v>8.7264125620361607E-2</v>
      </c>
      <c r="C22" s="77">
        <v>-0.13230259435121255</v>
      </c>
    </row>
    <row r="23" spans="1:3" x14ac:dyDescent="0.25">
      <c r="A23" s="10">
        <v>2030</v>
      </c>
      <c r="B23" s="83">
        <v>8.505068194229394E-2</v>
      </c>
      <c r="C23" s="77">
        <v>-0.12612161460329194</v>
      </c>
    </row>
    <row r="24" spans="1:3" x14ac:dyDescent="0.25">
      <c r="A24" s="10">
        <v>2031</v>
      </c>
      <c r="B24" s="83">
        <v>8.2615329779746963E-2</v>
      </c>
      <c r="C24" s="77">
        <v>-0.12039688361503557</v>
      </c>
    </row>
    <row r="25" spans="1:3" x14ac:dyDescent="0.25">
      <c r="A25" s="10">
        <v>2032</v>
      </c>
      <c r="B25" s="83">
        <v>8.0314022219313635E-2</v>
      </c>
      <c r="C25" s="77">
        <v>-0.11496443063540106</v>
      </c>
    </row>
    <row r="26" spans="1:3" x14ac:dyDescent="0.25">
      <c r="A26" s="10">
        <v>2033</v>
      </c>
      <c r="B26" s="83">
        <v>7.8140992695256137E-2</v>
      </c>
      <c r="C26" s="77">
        <v>-0.10980813675927903</v>
      </c>
    </row>
    <row r="27" spans="1:3" x14ac:dyDescent="0.25">
      <c r="A27" s="10">
        <v>2034</v>
      </c>
      <c r="B27" s="83">
        <v>7.6093638982527301E-2</v>
      </c>
      <c r="C27" s="77">
        <v>-3.1841820420797085E-2</v>
      </c>
    </row>
    <row r="28" spans="1:3" x14ac:dyDescent="0.25">
      <c r="A28" s="10">
        <v>2035</v>
      </c>
      <c r="B28" s="83">
        <v>7.4176155122507942E-2</v>
      </c>
      <c r="C28" s="77">
        <v>-2.9484842005760625E-2</v>
      </c>
    </row>
    <row r="29" spans="1:3" x14ac:dyDescent="0.25">
      <c r="A29" s="10">
        <v>2036</v>
      </c>
      <c r="B29" s="83">
        <v>7.2381755514666704E-2</v>
      </c>
      <c r="C29" s="77">
        <v>-2.7241382489977428E-2</v>
      </c>
    </row>
    <row r="30" spans="1:3" x14ac:dyDescent="0.25">
      <c r="A30" s="10">
        <v>2037</v>
      </c>
      <c r="B30" s="83">
        <v>7.0242425947044593E-2</v>
      </c>
      <c r="C30" s="77">
        <v>-2.5097762738360729E-2</v>
      </c>
    </row>
    <row r="31" spans="1:3" x14ac:dyDescent="0.25">
      <c r="A31" s="10">
        <v>2038</v>
      </c>
      <c r="B31" s="83">
        <v>6.8630610188012101E-2</v>
      </c>
      <c r="C31" s="77">
        <v>-2.3041122848021914E-2</v>
      </c>
    </row>
    <row r="32" spans="1:3" x14ac:dyDescent="0.25">
      <c r="A32" s="10">
        <v>2039</v>
      </c>
      <c r="B32" s="83">
        <v>6.7096869680824331E-2</v>
      </c>
      <c r="C32" s="77">
        <v>-3.3607079677486357E-2</v>
      </c>
    </row>
    <row r="33" spans="1:3" x14ac:dyDescent="0.25">
      <c r="A33" s="10">
        <v>2040</v>
      </c>
      <c r="B33" s="83">
        <v>3.8344133853605078E-2</v>
      </c>
      <c r="C33" s="77">
        <v>-3.5658631509740094E-2</v>
      </c>
    </row>
    <row r="34" spans="1:3" x14ac:dyDescent="0.25">
      <c r="A34" s="10">
        <v>2041</v>
      </c>
      <c r="B34" s="83">
        <v>3.7281606126683152E-2</v>
      </c>
      <c r="C34" s="77">
        <v>-4.5870033363963364E-2</v>
      </c>
    </row>
    <row r="35" spans="1:3" x14ac:dyDescent="0.25">
      <c r="A35" s="10">
        <v>2042</v>
      </c>
      <c r="B35" s="83">
        <v>0</v>
      </c>
      <c r="C35" s="77">
        <v>-4.7840630084031131E-2</v>
      </c>
    </row>
    <row r="36" spans="1:3" x14ac:dyDescent="0.25">
      <c r="A36" s="10">
        <v>2043</v>
      </c>
      <c r="B36" s="83">
        <v>0</v>
      </c>
      <c r="C36" s="77">
        <v>-4.5909984880615137E-2</v>
      </c>
    </row>
    <row r="37" spans="1:3" x14ac:dyDescent="0.25">
      <c r="A37" s="10">
        <v>2044</v>
      </c>
      <c r="B37" s="83">
        <v>0</v>
      </c>
      <c r="C37" s="77">
        <v>5.5991531806069389E-2</v>
      </c>
    </row>
    <row r="38" spans="1:3" x14ac:dyDescent="0.25">
      <c r="A38" s="10">
        <v>2045</v>
      </c>
      <c r="B38" s="83">
        <v>0</v>
      </c>
      <c r="C38" s="77">
        <v>5.5167742332355253E-2</v>
      </c>
    </row>
    <row r="39" spans="1:3" x14ac:dyDescent="0.25">
      <c r="A39" s="10">
        <v>2046</v>
      </c>
      <c r="B39" s="83">
        <v>0</v>
      </c>
      <c r="C39" s="77">
        <v>5.4380131431240035E-2</v>
      </c>
    </row>
    <row r="40" spans="1:3" x14ac:dyDescent="0.25">
      <c r="A40" s="10">
        <v>2047</v>
      </c>
      <c r="B40" s="83">
        <v>0</v>
      </c>
      <c r="C40" s="77">
        <v>-6.643732002302534E-2</v>
      </c>
    </row>
    <row r="41" spans="1:3" x14ac:dyDescent="0.25">
      <c r="A41" s="10">
        <v>2048</v>
      </c>
      <c r="B41" s="83">
        <v>0</v>
      </c>
      <c r="C41" s="77">
        <v>-6.4130979865180598E-2</v>
      </c>
    </row>
    <row r="42" spans="1:3" x14ac:dyDescent="0.25">
      <c r="A42" s="10">
        <v>2049</v>
      </c>
      <c r="B42" s="83">
        <v>0</v>
      </c>
      <c r="C42" s="77">
        <v>-6.1890131602302161E-2</v>
      </c>
    </row>
    <row r="43" spans="1:3" x14ac:dyDescent="0.25">
      <c r="A43" s="10">
        <v>2050</v>
      </c>
      <c r="B43" s="83">
        <v>0</v>
      </c>
      <c r="C43" s="77">
        <v>-5.9710227795558901E-2</v>
      </c>
    </row>
    <row r="44" spans="1:3" x14ac:dyDescent="0.25">
      <c r="A44" s="10">
        <v>2051</v>
      </c>
      <c r="B44" s="83">
        <v>0</v>
      </c>
      <c r="C44" s="77">
        <v>-5.7587897130424857E-2</v>
      </c>
    </row>
    <row r="45" spans="1:3" x14ac:dyDescent="0.25">
      <c r="A45" s="10">
        <v>2052</v>
      </c>
      <c r="B45" s="83">
        <v>0</v>
      </c>
      <c r="C45" s="77">
        <v>-5.5517839302762079E-2</v>
      </c>
    </row>
    <row r="46" spans="1:3" x14ac:dyDescent="0.25">
      <c r="A46" s="10">
        <v>2053</v>
      </c>
      <c r="B46" s="83">
        <v>0</v>
      </c>
      <c r="C46" s="77">
        <v>-5.3492618122990346E-2</v>
      </c>
    </row>
    <row r="47" spans="1:3" x14ac:dyDescent="0.25">
      <c r="A47" s="10">
        <v>2054</v>
      </c>
      <c r="B47" s="83">
        <v>0</v>
      </c>
      <c r="C47" s="77">
        <v>-5.1503226833555543E-2</v>
      </c>
    </row>
    <row r="48" spans="1:3" x14ac:dyDescent="0.25">
      <c r="A48" s="10">
        <v>2055</v>
      </c>
      <c r="B48" s="83">
        <v>0</v>
      </c>
      <c r="C48" s="77">
        <v>-7.2514778301408386E-2</v>
      </c>
    </row>
    <row r="49" spans="1:3" x14ac:dyDescent="0.25">
      <c r="A49" s="10">
        <v>2056</v>
      </c>
      <c r="B49" s="83">
        <v>0</v>
      </c>
      <c r="C49" s="77">
        <v>-7.7868906041586472E-2</v>
      </c>
    </row>
    <row r="50" spans="1:3" x14ac:dyDescent="0.25">
      <c r="A50" s="10">
        <v>2057</v>
      </c>
      <c r="B50" s="83">
        <v>0</v>
      </c>
      <c r="C50" s="77">
        <v>-7.5725654771336123E-2</v>
      </c>
    </row>
    <row r="51" spans="1:3" x14ac:dyDescent="0.25">
      <c r="A51" s="10">
        <v>2058</v>
      </c>
      <c r="B51" s="83">
        <v>0</v>
      </c>
      <c r="C51" s="77">
        <v>-7.3605193512585487E-2</v>
      </c>
    </row>
    <row r="52" spans="1:3" x14ac:dyDescent="0.25">
      <c r="A52" s="10">
        <v>2059</v>
      </c>
      <c r="B52" s="83">
        <v>0</v>
      </c>
      <c r="C52" s="77">
        <v>-7.1520391513672121E-2</v>
      </c>
    </row>
    <row r="53" spans="1:3" x14ac:dyDescent="0.25">
      <c r="A53" s="10">
        <v>2060</v>
      </c>
      <c r="B53" s="83">
        <v>0</v>
      </c>
      <c r="C53" s="77">
        <v>-6.9469893692197915E-2</v>
      </c>
    </row>
    <row r="54" spans="1:3" x14ac:dyDescent="0.25">
      <c r="A54" s="11">
        <v>2061</v>
      </c>
      <c r="B54" s="84">
        <v>0</v>
      </c>
      <c r="C54" s="78">
        <v>-6.7446498730289239E-2</v>
      </c>
    </row>
  </sheetData>
  <mergeCells count="1">
    <mergeCell ref="A1:C2"/>
  </mergeCells>
  <pageMargins left="0.7" right="0.7" top="0.75" bottom="0.75" header="0.3" footer="0.3"/>
  <pageSetup paperSize="9" orientation="portrait" verticalDpi="0" r:id="rId1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C56"/>
  <sheetViews>
    <sheetView topLeftCell="A30" workbookViewId="0">
      <selection activeCell="E48" sqref="E48"/>
    </sheetView>
  </sheetViews>
  <sheetFormatPr defaultRowHeight="15" x14ac:dyDescent="0.25"/>
  <cols>
    <col min="2" max="3" width="20.7109375" customWidth="1"/>
  </cols>
  <sheetData>
    <row r="1" spans="1:3" x14ac:dyDescent="0.25">
      <c r="A1" s="271" t="s">
        <v>106</v>
      </c>
      <c r="B1" s="271"/>
      <c r="C1" s="271"/>
    </row>
    <row r="2" spans="1:3" ht="15" customHeight="1" x14ac:dyDescent="0.25">
      <c r="A2" s="271"/>
      <c r="B2" s="271"/>
      <c r="C2" s="271"/>
    </row>
    <row r="3" spans="1:3" x14ac:dyDescent="0.25">
      <c r="A3" s="271"/>
      <c r="B3" s="271"/>
      <c r="C3" s="271"/>
    </row>
    <row r="4" spans="1:3" x14ac:dyDescent="0.25">
      <c r="A4" s="283" t="s">
        <v>53</v>
      </c>
      <c r="B4" s="282" t="s">
        <v>57</v>
      </c>
      <c r="C4" s="282" t="s">
        <v>58</v>
      </c>
    </row>
    <row r="5" spans="1:3" x14ac:dyDescent="0.25">
      <c r="A5" s="283"/>
      <c r="B5" s="282"/>
      <c r="C5" s="282"/>
    </row>
    <row r="6" spans="1:3" x14ac:dyDescent="0.25">
      <c r="A6" s="10">
        <v>2011</v>
      </c>
      <c r="B6" s="20">
        <v>-2.799144522732524</v>
      </c>
      <c r="C6" s="18">
        <v>43.281354371989082</v>
      </c>
    </row>
    <row r="7" spans="1:3" x14ac:dyDescent="0.25">
      <c r="A7" s="10">
        <v>2012</v>
      </c>
      <c r="B7" s="20">
        <v>-3.5177902228048166</v>
      </c>
      <c r="C7" s="18">
        <v>53.074705076088058</v>
      </c>
    </row>
    <row r="8" spans="1:3" x14ac:dyDescent="0.25">
      <c r="A8" s="10">
        <v>2013</v>
      </c>
      <c r="B8" s="20">
        <v>-3.6435758211689837</v>
      </c>
      <c r="C8" s="18">
        <v>59.739360079633322</v>
      </c>
    </row>
    <row r="9" spans="1:3" x14ac:dyDescent="0.25">
      <c r="A9" s="10">
        <v>2014</v>
      </c>
      <c r="B9" s="20">
        <v>-2.9956684141376524</v>
      </c>
      <c r="C9" s="18">
        <v>62.264134686945575</v>
      </c>
    </row>
    <row r="10" spans="1:3" x14ac:dyDescent="0.25">
      <c r="A10" s="10">
        <v>2015</v>
      </c>
      <c r="B10" s="20">
        <v>-2.7589685568801374</v>
      </c>
      <c r="C10" s="18">
        <v>62.424703578074947</v>
      </c>
    </row>
    <row r="11" spans="1:3" x14ac:dyDescent="0.25">
      <c r="A11" s="10">
        <v>2016</v>
      </c>
      <c r="B11" s="20">
        <v>-3.0931276753094541</v>
      </c>
      <c r="C11" s="18">
        <v>65.25684879213712</v>
      </c>
    </row>
    <row r="12" spans="1:3" x14ac:dyDescent="0.25">
      <c r="A12" s="10">
        <v>2017</v>
      </c>
      <c r="B12" s="20">
        <v>-3.3846431789818747</v>
      </c>
      <c r="C12" s="18">
        <v>68.452635950712278</v>
      </c>
    </row>
    <row r="13" spans="1:3" x14ac:dyDescent="0.25">
      <c r="A13" s="10">
        <v>2018</v>
      </c>
      <c r="B13" s="20">
        <v>-3.5552204638417066</v>
      </c>
      <c r="C13" s="18">
        <v>71.822649349340423</v>
      </c>
    </row>
    <row r="14" spans="1:3" x14ac:dyDescent="0.25">
      <c r="A14" s="10">
        <v>2019</v>
      </c>
      <c r="B14" s="20">
        <v>-3.7371844441874407</v>
      </c>
      <c r="C14" s="18">
        <v>75.430007494865379</v>
      </c>
    </row>
    <row r="15" spans="1:3" x14ac:dyDescent="0.25">
      <c r="A15" s="10">
        <v>2020</v>
      </c>
      <c r="B15" s="20">
        <v>-3.9220165515421361</v>
      </c>
      <c r="C15" s="18">
        <v>79.291612841049329</v>
      </c>
    </row>
    <row r="16" spans="1:3" x14ac:dyDescent="0.25">
      <c r="A16" s="10">
        <v>2021</v>
      </c>
      <c r="B16" s="20">
        <v>-4.1086257597402627</v>
      </c>
      <c r="C16" s="18">
        <v>83.466192488840605</v>
      </c>
    </row>
    <row r="17" spans="1:3" x14ac:dyDescent="0.25">
      <c r="A17" s="10">
        <v>2022</v>
      </c>
      <c r="B17" s="20">
        <v>-4.2810022386960025</v>
      </c>
      <c r="C17" s="18">
        <v>87.913227155421637</v>
      </c>
    </row>
    <row r="18" spans="1:3" x14ac:dyDescent="0.25">
      <c r="A18" s="10">
        <v>2023</v>
      </c>
      <c r="B18" s="20">
        <v>-4.4436940317977118</v>
      </c>
      <c r="C18" s="18">
        <v>92.607704273550354</v>
      </c>
    </row>
    <row r="19" spans="1:3" x14ac:dyDescent="0.25">
      <c r="A19" s="10">
        <v>2024</v>
      </c>
      <c r="B19" s="20">
        <v>-4.5904314405863946</v>
      </c>
      <c r="C19" s="18">
        <v>97.523424725476161</v>
      </c>
    </row>
    <row r="20" spans="1:3" x14ac:dyDescent="0.25">
      <c r="A20" s="10">
        <v>2025</v>
      </c>
      <c r="B20" s="20">
        <v>-4.71431192211252</v>
      </c>
      <c r="C20" s="18">
        <v>102.64148202558316</v>
      </c>
    </row>
    <row r="21" spans="1:3" x14ac:dyDescent="0.25">
      <c r="A21" s="10">
        <v>2026</v>
      </c>
      <c r="B21" s="20">
        <v>-4.9866251630361145</v>
      </c>
      <c r="C21" s="18">
        <v>108.14888092902484</v>
      </c>
    </row>
    <row r="22" spans="1:3" x14ac:dyDescent="0.25">
      <c r="A22" s="10">
        <v>2027</v>
      </c>
      <c r="B22" s="20">
        <v>-5.0971131337299296</v>
      </c>
      <c r="C22" s="18">
        <v>113.96142662647406</v>
      </c>
    </row>
    <row r="23" spans="1:3" x14ac:dyDescent="0.25">
      <c r="A23" s="10">
        <v>2028</v>
      </c>
      <c r="B23" s="20">
        <v>-5.2014404845241797</v>
      </c>
      <c r="C23" s="18">
        <v>120.11990910416945</v>
      </c>
    </row>
    <row r="24" spans="1:3" x14ac:dyDescent="0.25">
      <c r="A24" s="10">
        <v>2029</v>
      </c>
      <c r="B24" s="20">
        <v>-5.3143051559013781</v>
      </c>
      <c r="C24" s="18">
        <v>126.64367501256038</v>
      </c>
    </row>
    <row r="25" spans="1:3" x14ac:dyDescent="0.25">
      <c r="A25" s="10">
        <v>2030</v>
      </c>
      <c r="B25" s="20">
        <v>-5.4303440593979273</v>
      </c>
      <c r="C25" s="18">
        <v>133.600202441352</v>
      </c>
    </row>
    <row r="26" spans="1:3" x14ac:dyDescent="0.25">
      <c r="A26" s="10">
        <v>2031</v>
      </c>
      <c r="B26" s="20">
        <v>-5.5561347317755212</v>
      </c>
      <c r="C26" s="18">
        <v>141.01029519688956</v>
      </c>
    </row>
    <row r="27" spans="1:3" x14ac:dyDescent="0.25">
      <c r="A27" s="10">
        <v>2032</v>
      </c>
      <c r="B27" s="20">
        <v>-5.6875395567162581</v>
      </c>
      <c r="C27" s="18">
        <v>148.75543987856096</v>
      </c>
    </row>
    <row r="28" spans="1:3" x14ac:dyDescent="0.25">
      <c r="A28" s="10">
        <v>2033</v>
      </c>
      <c r="B28" s="20">
        <v>-5.8202657002766776</v>
      </c>
      <c r="C28" s="18">
        <v>156.85493761894693</v>
      </c>
    </row>
    <row r="29" spans="1:3" x14ac:dyDescent="0.25">
      <c r="A29" s="10">
        <v>2034</v>
      </c>
      <c r="B29" s="20">
        <v>-5.8893923865675406</v>
      </c>
      <c r="C29" s="18">
        <v>165.27055937388323</v>
      </c>
    </row>
    <row r="30" spans="1:3" x14ac:dyDescent="0.25">
      <c r="A30" s="10">
        <v>2035</v>
      </c>
      <c r="B30" s="20">
        <v>-6.0334181844568562</v>
      </c>
      <c r="C30" s="18">
        <v>174.11943307591449</v>
      </c>
    </row>
    <row r="31" spans="1:3" x14ac:dyDescent="0.25">
      <c r="A31" s="10">
        <v>2036</v>
      </c>
      <c r="B31" s="20">
        <v>-6.1825208911115226</v>
      </c>
      <c r="C31" s="18">
        <v>183.43026441139082</v>
      </c>
    </row>
    <row r="32" spans="1:3" x14ac:dyDescent="0.25">
      <c r="A32" s="10">
        <v>2037</v>
      </c>
      <c r="B32" s="20">
        <v>-6.3428765249633967</v>
      </c>
      <c r="C32" s="18">
        <v>193.20239206989348</v>
      </c>
    </row>
    <row r="33" spans="1:3" x14ac:dyDescent="0.25">
      <c r="A33" s="10">
        <v>2038</v>
      </c>
      <c r="B33" s="20">
        <v>-6.5032295381788847</v>
      </c>
      <c r="C33" s="18">
        <v>203.40748526989282</v>
      </c>
    </row>
    <row r="34" spans="1:3" x14ac:dyDescent="0.25">
      <c r="A34" s="10">
        <v>2039</v>
      </c>
      <c r="B34" s="20">
        <v>-6.6626187569374551</v>
      </c>
      <c r="C34" s="18">
        <v>214.06765554711438</v>
      </c>
    </row>
    <row r="35" spans="1:3" x14ac:dyDescent="0.25">
      <c r="A35" s="10">
        <v>2040</v>
      </c>
      <c r="B35" s="20">
        <v>-6.8044558513686022</v>
      </c>
      <c r="C35" s="18">
        <v>225.16138459999291</v>
      </c>
    </row>
    <row r="36" spans="1:3" x14ac:dyDescent="0.25">
      <c r="A36" s="10">
        <v>2041</v>
      </c>
      <c r="B36" s="20">
        <v>-6.9712533901216744</v>
      </c>
      <c r="C36" s="18">
        <v>236.79518612805248</v>
      </c>
    </row>
    <row r="37" spans="1:3" x14ac:dyDescent="0.25">
      <c r="A37" s="10">
        <v>2042</v>
      </c>
      <c r="B37" s="20">
        <v>-7.1121486233362283</v>
      </c>
      <c r="C37" s="18">
        <v>248.93039821421473</v>
      </c>
    </row>
    <row r="38" spans="1:3" x14ac:dyDescent="0.25">
      <c r="A38" s="10">
        <v>2043</v>
      </c>
      <c r="B38" s="20">
        <v>-7.2915798177284925</v>
      </c>
      <c r="C38" s="18">
        <v>261.59470022590762</v>
      </c>
    </row>
    <row r="39" spans="1:3" x14ac:dyDescent="0.25">
      <c r="A39" s="10">
        <v>2044</v>
      </c>
      <c r="B39" s="20">
        <v>-7.3799998493353609</v>
      </c>
      <c r="C39" s="18">
        <v>274.7638614411224</v>
      </c>
    </row>
    <row r="40" spans="1:3" x14ac:dyDescent="0.25">
      <c r="A40" s="10">
        <v>2045</v>
      </c>
      <c r="B40" s="20">
        <v>-7.5824312410408572</v>
      </c>
      <c r="C40" s="18">
        <v>288.52860826541058</v>
      </c>
    </row>
    <row r="41" spans="1:3" x14ac:dyDescent="0.25">
      <c r="A41" s="10">
        <v>2046</v>
      </c>
      <c r="B41" s="20">
        <v>-7.8121920602946577</v>
      </c>
      <c r="C41" s="18">
        <v>302.93837530985763</v>
      </c>
    </row>
    <row r="42" spans="1:3" x14ac:dyDescent="0.25">
      <c r="A42" s="10">
        <v>2047</v>
      </c>
      <c r="B42" s="20">
        <v>-8.1653594613014935</v>
      </c>
      <c r="C42" s="18">
        <v>318.12296447269182</v>
      </c>
    </row>
    <row r="43" spans="1:3" x14ac:dyDescent="0.25">
      <c r="A43" s="10">
        <v>2048</v>
      </c>
      <c r="B43" s="20">
        <v>-8.4546142352976599</v>
      </c>
      <c r="C43" s="18">
        <v>333.98636511701073</v>
      </c>
    </row>
    <row r="44" spans="1:3" x14ac:dyDescent="0.25">
      <c r="A44" s="10">
        <v>2049</v>
      </c>
      <c r="B44" s="20">
        <v>-8.7811830831333406</v>
      </c>
      <c r="C44" s="18">
        <v>350.56751895929591</v>
      </c>
    </row>
    <row r="45" spans="1:3" x14ac:dyDescent="0.25">
      <c r="A45" s="10">
        <v>2050</v>
      </c>
      <c r="B45" s="20">
        <v>-9.0915703806324224</v>
      </c>
      <c r="C45" s="18">
        <v>367.85333430618931</v>
      </c>
    </row>
    <row r="46" spans="1:3" x14ac:dyDescent="0.25">
      <c r="A46" s="10">
        <v>2051</v>
      </c>
      <c r="B46" s="20">
        <v>-9.4512173378912223</v>
      </c>
      <c r="C46" s="18">
        <v>385.89856038804879</v>
      </c>
    </row>
    <row r="47" spans="1:3" x14ac:dyDescent="0.25">
      <c r="A47" s="10">
        <v>2052</v>
      </c>
      <c r="B47" s="20">
        <v>-9.8296586433488518</v>
      </c>
      <c r="C47" s="18">
        <v>404.71129583252099</v>
      </c>
    </row>
    <row r="48" spans="1:3" x14ac:dyDescent="0.25">
      <c r="A48" s="10">
        <v>2053</v>
      </c>
      <c r="B48" s="20">
        <v>-10.215408085859044</v>
      </c>
      <c r="C48" s="18">
        <v>424.26306071284489</v>
      </c>
    </row>
    <row r="49" spans="1:3" x14ac:dyDescent="0.25">
      <c r="A49" s="10">
        <v>2054</v>
      </c>
      <c r="B49" s="20">
        <v>-10.58411861616524</v>
      </c>
      <c r="C49" s="18">
        <v>444.47148346311849</v>
      </c>
    </row>
    <row r="50" spans="1:3" x14ac:dyDescent="0.25">
      <c r="A50" s="10">
        <v>2055</v>
      </c>
      <c r="B50" s="20">
        <v>-10.666226632170533</v>
      </c>
      <c r="C50" s="18">
        <v>465.03944039276234</v>
      </c>
    </row>
    <row r="51" spans="1:3" x14ac:dyDescent="0.25">
      <c r="A51" s="10">
        <v>2056</v>
      </c>
      <c r="B51" s="20">
        <v>-10.727674261037809</v>
      </c>
      <c r="C51" s="18">
        <v>485.86407100055482</v>
      </c>
    </row>
    <row r="52" spans="1:3" x14ac:dyDescent="0.25">
      <c r="A52" s="10">
        <v>2057</v>
      </c>
      <c r="B52" s="20">
        <v>-10.780215890054565</v>
      </c>
      <c r="C52" s="18">
        <v>506.86697813403782</v>
      </c>
    </row>
    <row r="53" spans="1:3" x14ac:dyDescent="0.25">
      <c r="A53" s="10">
        <v>2058</v>
      </c>
      <c r="B53" s="20">
        <v>-10.8064457902585</v>
      </c>
      <c r="C53" s="18">
        <v>528.08566656832318</v>
      </c>
    </row>
    <row r="54" spans="1:3" x14ac:dyDescent="0.25">
      <c r="A54" s="10">
        <v>2059</v>
      </c>
      <c r="B54" s="20">
        <v>-10.814151053101847</v>
      </c>
      <c r="C54" s="18">
        <v>549.57125008130356</v>
      </c>
    </row>
    <row r="55" spans="1:3" x14ac:dyDescent="0.25">
      <c r="A55" s="10">
        <v>2060</v>
      </c>
      <c r="B55" s="20">
        <v>-10.805030959576612</v>
      </c>
      <c r="C55" s="18">
        <v>571.28413172163062</v>
      </c>
    </row>
    <row r="56" spans="1:3" x14ac:dyDescent="0.25">
      <c r="A56" s="11">
        <v>2061</v>
      </c>
      <c r="B56" s="21">
        <v>-10.810437194341898</v>
      </c>
      <c r="C56" s="19">
        <v>593.16161267539837</v>
      </c>
    </row>
  </sheetData>
  <mergeCells count="4">
    <mergeCell ref="B4:B5"/>
    <mergeCell ref="C4:C5"/>
    <mergeCell ref="A4:A5"/>
    <mergeCell ref="A1:C3"/>
  </mergeCells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C106"/>
  <sheetViews>
    <sheetView workbookViewId="0">
      <selection sqref="A1:C3"/>
    </sheetView>
  </sheetViews>
  <sheetFormatPr defaultRowHeight="15" x14ac:dyDescent="0.25"/>
  <cols>
    <col min="2" max="3" width="15.7109375" customWidth="1"/>
  </cols>
  <sheetData>
    <row r="1" spans="1:3" x14ac:dyDescent="0.25">
      <c r="A1" s="230" t="s">
        <v>91</v>
      </c>
      <c r="B1" s="225"/>
      <c r="C1" s="226"/>
    </row>
    <row r="2" spans="1:3" x14ac:dyDescent="0.25">
      <c r="A2" s="225"/>
      <c r="B2" s="225"/>
      <c r="C2" s="226"/>
    </row>
    <row r="3" spans="1:3" x14ac:dyDescent="0.25">
      <c r="A3" s="225"/>
      <c r="B3" s="225"/>
      <c r="C3" s="226"/>
    </row>
    <row r="4" spans="1:3" x14ac:dyDescent="0.25">
      <c r="A4" s="2" t="s">
        <v>4</v>
      </c>
      <c r="B4" s="7" t="s">
        <v>1</v>
      </c>
      <c r="C4" s="3" t="s">
        <v>0</v>
      </c>
    </row>
    <row r="5" spans="1:3" x14ac:dyDescent="0.25">
      <c r="A5" s="25">
        <v>0</v>
      </c>
      <c r="B5" s="97">
        <v>19802</v>
      </c>
      <c r="C5" s="98">
        <v>18671</v>
      </c>
    </row>
    <row r="6" spans="1:3" x14ac:dyDescent="0.25">
      <c r="A6" s="25">
        <v>1</v>
      </c>
      <c r="B6" s="97">
        <v>19994</v>
      </c>
      <c r="C6" s="98">
        <v>18872</v>
      </c>
    </row>
    <row r="7" spans="1:3" x14ac:dyDescent="0.25">
      <c r="A7" s="25">
        <v>2</v>
      </c>
      <c r="B7" s="97">
        <v>20210</v>
      </c>
      <c r="C7" s="98">
        <v>19097</v>
      </c>
    </row>
    <row r="8" spans="1:3" x14ac:dyDescent="0.25">
      <c r="A8" s="25">
        <v>3</v>
      </c>
      <c r="B8" s="97">
        <v>20446</v>
      </c>
      <c r="C8" s="98">
        <v>19342</v>
      </c>
    </row>
    <row r="9" spans="1:3" x14ac:dyDescent="0.25">
      <c r="A9" s="25">
        <v>4</v>
      </c>
      <c r="B9" s="97">
        <v>20702</v>
      </c>
      <c r="C9" s="98">
        <v>19604</v>
      </c>
    </row>
    <row r="10" spans="1:3" x14ac:dyDescent="0.25">
      <c r="A10" s="25">
        <v>5</v>
      </c>
      <c r="B10" s="97">
        <v>20974</v>
      </c>
      <c r="C10" s="98">
        <v>19881</v>
      </c>
    </row>
    <row r="11" spans="1:3" x14ac:dyDescent="0.25">
      <c r="A11" s="25">
        <v>6</v>
      </c>
      <c r="B11" s="97">
        <v>21258</v>
      </c>
      <c r="C11" s="98">
        <v>20169</v>
      </c>
    </row>
    <row r="12" spans="1:3" x14ac:dyDescent="0.25">
      <c r="A12" s="25">
        <v>7</v>
      </c>
      <c r="B12" s="97">
        <v>21549</v>
      </c>
      <c r="C12" s="98">
        <v>20465</v>
      </c>
    </row>
    <row r="13" spans="1:3" x14ac:dyDescent="0.25">
      <c r="A13" s="25">
        <v>8</v>
      </c>
      <c r="B13" s="97">
        <v>21841</v>
      </c>
      <c r="C13" s="98">
        <v>20761</v>
      </c>
    </row>
    <row r="14" spans="1:3" x14ac:dyDescent="0.25">
      <c r="A14" s="25">
        <v>9</v>
      </c>
      <c r="B14" s="97">
        <v>22130</v>
      </c>
      <c r="C14" s="98">
        <v>21054</v>
      </c>
    </row>
    <row r="15" spans="1:3" x14ac:dyDescent="0.25">
      <c r="A15" s="25">
        <v>10</v>
      </c>
      <c r="B15" s="97">
        <v>22408</v>
      </c>
      <c r="C15" s="98">
        <v>21336</v>
      </c>
    </row>
    <row r="16" spans="1:3" x14ac:dyDescent="0.25">
      <c r="A16" s="25">
        <v>11</v>
      </c>
      <c r="B16" s="97">
        <v>22671</v>
      </c>
      <c r="C16" s="98">
        <v>21602</v>
      </c>
    </row>
    <row r="17" spans="1:3" x14ac:dyDescent="0.25">
      <c r="A17" s="25">
        <v>12</v>
      </c>
      <c r="B17" s="97">
        <v>22913</v>
      </c>
      <c r="C17" s="98">
        <v>21847</v>
      </c>
    </row>
    <row r="18" spans="1:3" x14ac:dyDescent="0.25">
      <c r="A18" s="25">
        <v>13</v>
      </c>
      <c r="B18" s="97">
        <v>23130</v>
      </c>
      <c r="C18" s="98">
        <v>22064</v>
      </c>
    </row>
    <row r="19" spans="1:3" x14ac:dyDescent="0.25">
      <c r="A19" s="25">
        <v>14</v>
      </c>
      <c r="B19" s="97">
        <v>23316</v>
      </c>
      <c r="C19" s="98">
        <v>22250</v>
      </c>
    </row>
    <row r="20" spans="1:3" x14ac:dyDescent="0.25">
      <c r="A20" s="25">
        <v>15</v>
      </c>
      <c r="B20" s="97">
        <v>23471</v>
      </c>
      <c r="C20" s="98">
        <v>22400</v>
      </c>
    </row>
    <row r="21" spans="1:3" x14ac:dyDescent="0.25">
      <c r="A21" s="25">
        <v>16</v>
      </c>
      <c r="B21" s="97">
        <v>23590</v>
      </c>
      <c r="C21" s="98">
        <v>22514</v>
      </c>
    </row>
    <row r="22" spans="1:3" x14ac:dyDescent="0.25">
      <c r="A22" s="25">
        <v>17</v>
      </c>
      <c r="B22" s="97">
        <v>23676</v>
      </c>
      <c r="C22" s="98">
        <v>22599</v>
      </c>
    </row>
    <row r="23" spans="1:3" x14ac:dyDescent="0.25">
      <c r="A23" s="25">
        <v>18</v>
      </c>
      <c r="B23" s="97">
        <v>23732</v>
      </c>
      <c r="C23" s="98">
        <v>22671</v>
      </c>
    </row>
    <row r="24" spans="1:3" x14ac:dyDescent="0.25">
      <c r="A24" s="25">
        <v>19</v>
      </c>
      <c r="B24" s="97">
        <v>23757</v>
      </c>
      <c r="C24" s="98">
        <v>22738</v>
      </c>
    </row>
    <row r="25" spans="1:3" x14ac:dyDescent="0.25">
      <c r="A25" s="25">
        <v>20</v>
      </c>
      <c r="B25" s="97">
        <v>23758</v>
      </c>
      <c r="C25" s="98">
        <v>22800</v>
      </c>
    </row>
    <row r="26" spans="1:3" x14ac:dyDescent="0.25">
      <c r="A26" s="25">
        <v>21</v>
      </c>
      <c r="B26" s="97">
        <v>23743</v>
      </c>
      <c r="C26" s="98">
        <v>22856</v>
      </c>
    </row>
    <row r="27" spans="1:3" x14ac:dyDescent="0.25">
      <c r="A27" s="25">
        <v>22</v>
      </c>
      <c r="B27" s="97">
        <v>23720</v>
      </c>
      <c r="C27" s="98">
        <v>22904</v>
      </c>
    </row>
    <row r="28" spans="1:3" x14ac:dyDescent="0.25">
      <c r="A28" s="25">
        <v>23</v>
      </c>
      <c r="B28" s="97">
        <v>23704</v>
      </c>
      <c r="C28" s="98">
        <v>22948</v>
      </c>
    </row>
    <row r="29" spans="1:3" x14ac:dyDescent="0.25">
      <c r="A29" s="25">
        <v>24</v>
      </c>
      <c r="B29" s="97">
        <v>23703</v>
      </c>
      <c r="C29" s="98">
        <v>22994</v>
      </c>
    </row>
    <row r="30" spans="1:3" x14ac:dyDescent="0.25">
      <c r="A30" s="25">
        <v>25</v>
      </c>
      <c r="B30" s="97">
        <v>23729</v>
      </c>
      <c r="C30" s="98">
        <v>23051</v>
      </c>
    </row>
    <row r="31" spans="1:3" x14ac:dyDescent="0.25">
      <c r="A31" s="25">
        <v>26</v>
      </c>
      <c r="B31" s="97">
        <v>23795</v>
      </c>
      <c r="C31" s="98">
        <v>23134</v>
      </c>
    </row>
    <row r="32" spans="1:3" x14ac:dyDescent="0.25">
      <c r="A32" s="25">
        <v>27</v>
      </c>
      <c r="B32" s="97">
        <v>23917</v>
      </c>
      <c r="C32" s="98">
        <v>23259</v>
      </c>
    </row>
    <row r="33" spans="1:3" x14ac:dyDescent="0.25">
      <c r="A33" s="25">
        <v>28</v>
      </c>
      <c r="B33" s="97">
        <v>24101</v>
      </c>
      <c r="C33" s="98">
        <v>23437</v>
      </c>
    </row>
    <row r="34" spans="1:3" x14ac:dyDescent="0.25">
      <c r="A34" s="25">
        <v>29</v>
      </c>
      <c r="B34" s="97">
        <v>24350</v>
      </c>
      <c r="C34" s="98">
        <v>23672</v>
      </c>
    </row>
    <row r="35" spans="1:3" x14ac:dyDescent="0.25">
      <c r="A35" s="25">
        <v>30</v>
      </c>
      <c r="B35" s="97">
        <v>24668</v>
      </c>
      <c r="C35" s="98">
        <v>23967</v>
      </c>
    </row>
    <row r="36" spans="1:3" x14ac:dyDescent="0.25">
      <c r="A36" s="25">
        <v>31</v>
      </c>
      <c r="B36" s="97">
        <v>25055</v>
      </c>
      <c r="C36" s="98">
        <v>24326</v>
      </c>
    </row>
    <row r="37" spans="1:3" x14ac:dyDescent="0.25">
      <c r="A37" s="25">
        <v>32</v>
      </c>
      <c r="B37" s="97">
        <v>25511</v>
      </c>
      <c r="C37" s="98">
        <v>24749</v>
      </c>
    </row>
    <row r="38" spans="1:3" x14ac:dyDescent="0.25">
      <c r="A38" s="25">
        <v>33</v>
      </c>
      <c r="B38" s="97">
        <v>26035</v>
      </c>
      <c r="C38" s="98">
        <v>25238</v>
      </c>
    </row>
    <row r="39" spans="1:3" x14ac:dyDescent="0.25">
      <c r="A39" s="25">
        <v>34</v>
      </c>
      <c r="B39" s="97">
        <v>26618</v>
      </c>
      <c r="C39" s="98">
        <v>25785</v>
      </c>
    </row>
    <row r="40" spans="1:3" x14ac:dyDescent="0.25">
      <c r="A40" s="25">
        <v>35</v>
      </c>
      <c r="B40" s="97">
        <v>27247</v>
      </c>
      <c r="C40" s="98">
        <v>26379</v>
      </c>
    </row>
    <row r="41" spans="1:3" x14ac:dyDescent="0.25">
      <c r="A41" s="25">
        <v>36</v>
      </c>
      <c r="B41" s="97">
        <v>27906</v>
      </c>
      <c r="C41" s="98">
        <v>27004</v>
      </c>
    </row>
    <row r="42" spans="1:3" x14ac:dyDescent="0.25">
      <c r="A42" s="25">
        <v>37</v>
      </c>
      <c r="B42" s="97">
        <v>28575</v>
      </c>
      <c r="C42" s="98">
        <v>27644</v>
      </c>
    </row>
    <row r="43" spans="1:3" x14ac:dyDescent="0.25">
      <c r="A43" s="25">
        <v>38</v>
      </c>
      <c r="B43" s="97">
        <v>29240</v>
      </c>
      <c r="C43" s="98">
        <v>28286</v>
      </c>
    </row>
    <row r="44" spans="1:3" x14ac:dyDescent="0.25">
      <c r="A44" s="25">
        <v>39</v>
      </c>
      <c r="B44" s="97">
        <v>29890</v>
      </c>
      <c r="C44" s="98">
        <v>28916</v>
      </c>
    </row>
    <row r="45" spans="1:3" x14ac:dyDescent="0.25">
      <c r="A45" s="25">
        <v>40</v>
      </c>
      <c r="B45" s="97">
        <v>30514</v>
      </c>
      <c r="C45" s="98">
        <v>29524</v>
      </c>
    </row>
    <row r="46" spans="1:3" x14ac:dyDescent="0.25">
      <c r="A46" s="25">
        <v>41</v>
      </c>
      <c r="B46" s="97">
        <v>31098</v>
      </c>
      <c r="C46" s="98">
        <v>30097</v>
      </c>
    </row>
    <row r="47" spans="1:3" x14ac:dyDescent="0.25">
      <c r="A47" s="25">
        <v>42</v>
      </c>
      <c r="B47" s="97">
        <v>31633</v>
      </c>
      <c r="C47" s="98">
        <v>30626</v>
      </c>
    </row>
    <row r="48" spans="1:3" x14ac:dyDescent="0.25">
      <c r="A48" s="25">
        <v>43</v>
      </c>
      <c r="B48" s="97">
        <v>32110</v>
      </c>
      <c r="C48" s="98">
        <v>31102</v>
      </c>
    </row>
    <row r="49" spans="1:3" x14ac:dyDescent="0.25">
      <c r="A49" s="25">
        <v>44</v>
      </c>
      <c r="B49" s="97">
        <v>32523</v>
      </c>
      <c r="C49" s="98">
        <v>31519</v>
      </c>
    </row>
    <row r="50" spans="1:3" x14ac:dyDescent="0.25">
      <c r="A50" s="25">
        <v>45</v>
      </c>
      <c r="B50" s="97">
        <v>32871</v>
      </c>
      <c r="C50" s="98">
        <v>31875</v>
      </c>
    </row>
    <row r="51" spans="1:3" x14ac:dyDescent="0.25">
      <c r="A51" s="25">
        <v>46</v>
      </c>
      <c r="B51" s="97">
        <v>33150</v>
      </c>
      <c r="C51" s="98">
        <v>32170</v>
      </c>
    </row>
    <row r="52" spans="1:3" x14ac:dyDescent="0.25">
      <c r="A52" s="25">
        <v>47</v>
      </c>
      <c r="B52" s="97">
        <v>33356</v>
      </c>
      <c r="C52" s="98">
        <v>32401</v>
      </c>
    </row>
    <row r="53" spans="1:3" x14ac:dyDescent="0.25">
      <c r="A53" s="25">
        <v>48</v>
      </c>
      <c r="B53" s="97">
        <v>33486</v>
      </c>
      <c r="C53" s="98">
        <v>32567</v>
      </c>
    </row>
    <row r="54" spans="1:3" x14ac:dyDescent="0.25">
      <c r="A54" s="25">
        <v>49</v>
      </c>
      <c r="B54" s="97">
        <v>33537</v>
      </c>
      <c r="C54" s="98">
        <v>32665</v>
      </c>
    </row>
    <row r="55" spans="1:3" x14ac:dyDescent="0.25">
      <c r="A55" s="25">
        <v>50</v>
      </c>
      <c r="B55" s="97">
        <v>33565</v>
      </c>
      <c r="C55" s="98">
        <v>32702</v>
      </c>
    </row>
    <row r="56" spans="1:3" x14ac:dyDescent="0.25">
      <c r="A56" s="25">
        <v>51</v>
      </c>
      <c r="B56" s="97">
        <v>32492</v>
      </c>
      <c r="C56" s="98">
        <v>31874</v>
      </c>
    </row>
    <row r="57" spans="1:3" x14ac:dyDescent="0.25">
      <c r="A57" s="25">
        <v>52</v>
      </c>
      <c r="B57" s="97">
        <v>30645</v>
      </c>
      <c r="C57" s="98">
        <v>30263</v>
      </c>
    </row>
    <row r="58" spans="1:3" x14ac:dyDescent="0.25">
      <c r="A58" s="25">
        <v>53</v>
      </c>
      <c r="B58" s="97">
        <v>29712</v>
      </c>
      <c r="C58" s="98">
        <v>29281</v>
      </c>
    </row>
    <row r="59" spans="1:3" x14ac:dyDescent="0.25">
      <c r="A59" s="25">
        <v>54</v>
      </c>
      <c r="B59" s="97">
        <v>29583</v>
      </c>
      <c r="C59" s="98">
        <v>29138</v>
      </c>
    </row>
    <row r="60" spans="1:3" x14ac:dyDescent="0.25">
      <c r="A60" s="25">
        <v>55</v>
      </c>
      <c r="B60" s="97">
        <v>29404</v>
      </c>
      <c r="C60" s="98">
        <v>28971</v>
      </c>
    </row>
    <row r="61" spans="1:3" x14ac:dyDescent="0.25">
      <c r="A61" s="25">
        <v>56</v>
      </c>
      <c r="B61" s="97">
        <v>28586</v>
      </c>
      <c r="C61" s="98">
        <v>28253</v>
      </c>
    </row>
    <row r="62" spans="1:3" x14ac:dyDescent="0.25">
      <c r="A62" s="25">
        <v>57</v>
      </c>
      <c r="B62" s="97">
        <v>27674</v>
      </c>
      <c r="C62" s="98">
        <v>27542</v>
      </c>
    </row>
    <row r="63" spans="1:3" x14ac:dyDescent="0.25">
      <c r="A63" s="25">
        <v>58</v>
      </c>
      <c r="B63" s="97">
        <v>27466</v>
      </c>
      <c r="C63" s="98">
        <v>27246</v>
      </c>
    </row>
    <row r="64" spans="1:3" x14ac:dyDescent="0.25">
      <c r="A64" s="25">
        <v>59</v>
      </c>
      <c r="B64" s="97">
        <v>28087</v>
      </c>
      <c r="C64" s="98">
        <v>28014</v>
      </c>
    </row>
    <row r="65" spans="1:3" x14ac:dyDescent="0.25">
      <c r="A65" s="25">
        <v>60</v>
      </c>
      <c r="B65" s="97">
        <v>28866</v>
      </c>
      <c r="C65" s="98">
        <v>29222</v>
      </c>
    </row>
    <row r="66" spans="1:3" x14ac:dyDescent="0.25">
      <c r="A66" s="25">
        <v>61</v>
      </c>
      <c r="B66" s="97">
        <v>29287</v>
      </c>
      <c r="C66" s="98">
        <v>29653</v>
      </c>
    </row>
    <row r="67" spans="1:3" x14ac:dyDescent="0.25">
      <c r="A67" s="25">
        <v>62</v>
      </c>
      <c r="B67" s="97">
        <v>29653</v>
      </c>
      <c r="C67" s="98">
        <v>30018</v>
      </c>
    </row>
    <row r="68" spans="1:3" x14ac:dyDescent="0.25">
      <c r="A68" s="25">
        <v>63</v>
      </c>
      <c r="B68" s="97">
        <v>30234</v>
      </c>
      <c r="C68" s="98">
        <v>30713</v>
      </c>
    </row>
    <row r="69" spans="1:3" x14ac:dyDescent="0.25">
      <c r="A69" s="25">
        <v>64</v>
      </c>
      <c r="B69" s="97">
        <v>30590</v>
      </c>
      <c r="C69" s="98">
        <v>31395</v>
      </c>
    </row>
    <row r="70" spans="1:3" x14ac:dyDescent="0.25">
      <c r="A70" s="25">
        <v>65</v>
      </c>
      <c r="B70" s="97">
        <v>31391</v>
      </c>
      <c r="C70" s="98">
        <v>32793</v>
      </c>
    </row>
    <row r="71" spans="1:3" x14ac:dyDescent="0.25">
      <c r="A71" s="25">
        <v>66</v>
      </c>
      <c r="B71" s="97">
        <v>33547</v>
      </c>
      <c r="C71" s="98">
        <v>35103</v>
      </c>
    </row>
    <row r="72" spans="1:3" x14ac:dyDescent="0.25">
      <c r="A72" s="25">
        <v>67</v>
      </c>
      <c r="B72" s="97">
        <v>34822</v>
      </c>
      <c r="C72" s="98">
        <v>36725</v>
      </c>
    </row>
    <row r="73" spans="1:3" x14ac:dyDescent="0.25">
      <c r="A73" s="25">
        <v>68</v>
      </c>
      <c r="B73" s="97">
        <v>35251</v>
      </c>
      <c r="C73" s="98">
        <v>37773</v>
      </c>
    </row>
    <row r="74" spans="1:3" x14ac:dyDescent="0.25">
      <c r="A74" s="25">
        <v>69</v>
      </c>
      <c r="B74" s="97">
        <v>35880</v>
      </c>
      <c r="C74" s="98">
        <v>38425</v>
      </c>
    </row>
    <row r="75" spans="1:3" x14ac:dyDescent="0.25">
      <c r="A75" s="25">
        <v>70</v>
      </c>
      <c r="B75" s="97">
        <v>35656</v>
      </c>
      <c r="C75" s="98">
        <v>38428</v>
      </c>
    </row>
    <row r="76" spans="1:3" x14ac:dyDescent="0.25">
      <c r="A76" s="25">
        <v>71</v>
      </c>
      <c r="B76" s="97">
        <v>35515</v>
      </c>
      <c r="C76" s="98">
        <v>38842</v>
      </c>
    </row>
    <row r="77" spans="1:3" x14ac:dyDescent="0.25">
      <c r="A77" s="25">
        <v>72</v>
      </c>
      <c r="B77" s="97">
        <v>35311</v>
      </c>
      <c r="C77" s="98">
        <v>39215</v>
      </c>
    </row>
    <row r="78" spans="1:3" x14ac:dyDescent="0.25">
      <c r="A78" s="25">
        <v>73</v>
      </c>
      <c r="B78" s="97">
        <v>35245</v>
      </c>
      <c r="C78" s="98">
        <v>39491</v>
      </c>
    </row>
    <row r="79" spans="1:3" x14ac:dyDescent="0.25">
      <c r="A79" s="25">
        <v>74</v>
      </c>
      <c r="B79" s="97">
        <v>35558</v>
      </c>
      <c r="C79" s="98">
        <v>40089</v>
      </c>
    </row>
    <row r="80" spans="1:3" x14ac:dyDescent="0.25">
      <c r="A80" s="25">
        <v>75</v>
      </c>
      <c r="B80" s="97">
        <v>34965</v>
      </c>
      <c r="C80" s="98">
        <v>40049</v>
      </c>
    </row>
    <row r="81" spans="1:3" x14ac:dyDescent="0.25">
      <c r="A81" s="25">
        <v>76</v>
      </c>
      <c r="B81" s="97">
        <v>33929</v>
      </c>
      <c r="C81" s="98">
        <v>39391</v>
      </c>
    </row>
    <row r="82" spans="1:3" x14ac:dyDescent="0.25">
      <c r="A82" s="25">
        <v>77</v>
      </c>
      <c r="B82" s="97">
        <v>33165</v>
      </c>
      <c r="C82" s="98">
        <v>38760</v>
      </c>
    </row>
    <row r="83" spans="1:3" x14ac:dyDescent="0.25">
      <c r="A83" s="25">
        <v>78</v>
      </c>
      <c r="B83" s="97">
        <v>32136</v>
      </c>
      <c r="C83" s="98">
        <v>38171</v>
      </c>
    </row>
    <row r="84" spans="1:3" x14ac:dyDescent="0.25">
      <c r="A84" s="25">
        <v>79</v>
      </c>
      <c r="B84" s="97">
        <v>30938</v>
      </c>
      <c r="C84" s="98">
        <v>37562</v>
      </c>
    </row>
    <row r="85" spans="1:3" x14ac:dyDescent="0.25">
      <c r="A85" s="25">
        <v>80</v>
      </c>
      <c r="B85" s="97">
        <v>30131</v>
      </c>
      <c r="C85" s="98">
        <v>37606</v>
      </c>
    </row>
    <row r="86" spans="1:3" x14ac:dyDescent="0.25">
      <c r="A86" s="25">
        <v>81</v>
      </c>
      <c r="B86" s="97">
        <v>28795</v>
      </c>
      <c r="C86" s="98">
        <v>37038</v>
      </c>
    </row>
    <row r="87" spans="1:3" x14ac:dyDescent="0.25">
      <c r="A87" s="25">
        <v>82</v>
      </c>
      <c r="B87" s="97">
        <v>26934</v>
      </c>
      <c r="C87" s="98">
        <v>35186</v>
      </c>
    </row>
    <row r="88" spans="1:3" x14ac:dyDescent="0.25">
      <c r="A88" s="25">
        <v>83</v>
      </c>
      <c r="B88" s="97">
        <v>25114</v>
      </c>
      <c r="C88" s="98">
        <v>33447</v>
      </c>
    </row>
    <row r="89" spans="1:3" x14ac:dyDescent="0.25">
      <c r="A89" s="25">
        <v>84</v>
      </c>
      <c r="B89" s="97">
        <v>22785</v>
      </c>
      <c r="C89" s="98">
        <v>31542</v>
      </c>
    </row>
    <row r="90" spans="1:3" x14ac:dyDescent="0.25">
      <c r="A90" s="25">
        <v>85</v>
      </c>
      <c r="B90" s="97">
        <v>20435</v>
      </c>
      <c r="C90" s="98">
        <v>29332</v>
      </c>
    </row>
    <row r="91" spans="1:3" x14ac:dyDescent="0.25">
      <c r="A91" s="25">
        <v>86</v>
      </c>
      <c r="B91" s="97">
        <v>17889</v>
      </c>
      <c r="C91" s="98">
        <v>26648</v>
      </c>
    </row>
    <row r="92" spans="1:3" x14ac:dyDescent="0.25">
      <c r="A92" s="25">
        <v>87</v>
      </c>
      <c r="B92" s="97">
        <v>15047</v>
      </c>
      <c r="C92" s="98">
        <v>23398</v>
      </c>
    </row>
    <row r="93" spans="1:3" x14ac:dyDescent="0.25">
      <c r="A93" s="25">
        <v>88</v>
      </c>
      <c r="B93" s="97">
        <v>12494</v>
      </c>
      <c r="C93" s="98">
        <v>20087</v>
      </c>
    </row>
    <row r="94" spans="1:3" x14ac:dyDescent="0.25">
      <c r="A94" s="25">
        <v>89</v>
      </c>
      <c r="B94" s="97">
        <v>10330</v>
      </c>
      <c r="C94" s="98">
        <v>17203</v>
      </c>
    </row>
    <row r="95" spans="1:3" x14ac:dyDescent="0.25">
      <c r="A95" s="25">
        <v>90</v>
      </c>
      <c r="B95" s="97">
        <v>8569</v>
      </c>
      <c r="C95" s="98">
        <v>14878</v>
      </c>
    </row>
    <row r="96" spans="1:3" x14ac:dyDescent="0.25">
      <c r="A96" s="25">
        <v>91</v>
      </c>
      <c r="B96" s="97">
        <v>6925</v>
      </c>
      <c r="C96" s="98">
        <v>12599</v>
      </c>
    </row>
    <row r="97" spans="1:3" x14ac:dyDescent="0.25">
      <c r="A97" s="25">
        <v>92</v>
      </c>
      <c r="B97" s="97">
        <v>5570</v>
      </c>
      <c r="C97" s="98">
        <v>10610</v>
      </c>
    </row>
    <row r="98" spans="1:3" x14ac:dyDescent="0.25">
      <c r="A98" s="25">
        <v>93</v>
      </c>
      <c r="B98" s="97">
        <v>4588</v>
      </c>
      <c r="C98" s="98">
        <v>9223</v>
      </c>
    </row>
    <row r="99" spans="1:3" x14ac:dyDescent="0.25">
      <c r="A99" s="25">
        <v>94</v>
      </c>
      <c r="B99" s="97">
        <v>3746</v>
      </c>
      <c r="C99" s="98">
        <v>7941</v>
      </c>
    </row>
    <row r="100" spans="1:3" x14ac:dyDescent="0.25">
      <c r="A100" s="25">
        <v>95</v>
      </c>
      <c r="B100" s="97">
        <v>3000</v>
      </c>
      <c r="C100" s="98">
        <v>6637</v>
      </c>
    </row>
    <row r="101" spans="1:3" x14ac:dyDescent="0.25">
      <c r="A101" s="25">
        <v>96</v>
      </c>
      <c r="B101" s="97">
        <v>2314</v>
      </c>
      <c r="C101" s="98">
        <v>5356</v>
      </c>
    </row>
    <row r="102" spans="1:3" x14ac:dyDescent="0.25">
      <c r="A102" s="25">
        <v>97</v>
      </c>
      <c r="B102" s="97">
        <v>1693</v>
      </c>
      <c r="C102" s="98">
        <v>4126</v>
      </c>
    </row>
    <row r="103" spans="1:3" x14ac:dyDescent="0.25">
      <c r="A103" s="25">
        <v>98</v>
      </c>
      <c r="B103" s="97">
        <v>1240</v>
      </c>
      <c r="C103" s="98">
        <v>3190</v>
      </c>
    </row>
    <row r="104" spans="1:3" x14ac:dyDescent="0.25">
      <c r="A104" s="25">
        <v>99</v>
      </c>
      <c r="B104" s="97">
        <v>913</v>
      </c>
      <c r="C104" s="98">
        <v>2464</v>
      </c>
    </row>
    <row r="105" spans="1:3" x14ac:dyDescent="0.25">
      <c r="A105" s="26" t="s">
        <v>5</v>
      </c>
      <c r="B105" s="99">
        <v>2053</v>
      </c>
      <c r="C105" s="100">
        <v>7102</v>
      </c>
    </row>
    <row r="106" spans="1:3" x14ac:dyDescent="0.25">
      <c r="B106" s="85"/>
      <c r="C106" s="85"/>
    </row>
  </sheetData>
  <mergeCells count="1">
    <mergeCell ref="A1:C3"/>
  </mergeCells>
  <pageMargins left="0.7" right="0.7" top="0.75" bottom="0.75" header="0.3" footer="0.3"/>
  <pageSetup paperSize="9" orientation="portrait" verticalDpi="0" r:id="rId1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D54"/>
  <sheetViews>
    <sheetView workbookViewId="0">
      <selection sqref="A1:D54"/>
    </sheetView>
  </sheetViews>
  <sheetFormatPr defaultRowHeight="15" x14ac:dyDescent="0.25"/>
  <cols>
    <col min="2" max="4" width="12.140625" customWidth="1"/>
  </cols>
  <sheetData>
    <row r="1" spans="1:4" x14ac:dyDescent="0.25">
      <c r="A1" s="250" t="s">
        <v>89</v>
      </c>
      <c r="B1" s="251"/>
      <c r="C1" s="251"/>
      <c r="D1" s="252"/>
    </row>
    <row r="2" spans="1:4" x14ac:dyDescent="0.25">
      <c r="A2" s="253"/>
      <c r="B2" s="254"/>
      <c r="C2" s="254"/>
      <c r="D2" s="255"/>
    </row>
    <row r="3" spans="1:4" x14ac:dyDescent="0.25">
      <c r="A3" s="29" t="s">
        <v>53</v>
      </c>
      <c r="B3" s="29" t="s">
        <v>86</v>
      </c>
      <c r="C3" s="29" t="s">
        <v>87</v>
      </c>
      <c r="D3" s="29" t="s">
        <v>88</v>
      </c>
    </row>
    <row r="4" spans="1:4" x14ac:dyDescent="0.25">
      <c r="A4" s="25">
        <v>2011</v>
      </c>
      <c r="B4" s="90">
        <v>17.361251706321863</v>
      </c>
      <c r="C4" s="91">
        <v>18.489675118223094</v>
      </c>
      <c r="D4" s="91">
        <v>1.5934385634624597</v>
      </c>
    </row>
    <row r="5" spans="1:4" x14ac:dyDescent="0.25">
      <c r="A5" s="25">
        <v>2012</v>
      </c>
      <c r="B5" s="90">
        <v>17.641580480724585</v>
      </c>
      <c r="C5" s="91">
        <v>18.811959322191381</v>
      </c>
      <c r="D5" s="91">
        <v>1.7614846142471614</v>
      </c>
    </row>
    <row r="6" spans="1:4" x14ac:dyDescent="0.25">
      <c r="A6" s="25">
        <v>2013</v>
      </c>
      <c r="B6" s="90">
        <v>17.793059551584697</v>
      </c>
      <c r="C6" s="91">
        <v>19.055010985828552</v>
      </c>
      <c r="D6" s="91">
        <v>1.8984017366525485</v>
      </c>
    </row>
    <row r="7" spans="1:4" x14ac:dyDescent="0.25">
      <c r="A7" s="25">
        <v>2014</v>
      </c>
      <c r="B7" s="90">
        <v>15.909292997139577</v>
      </c>
      <c r="C7" s="91">
        <v>19.021343039317284</v>
      </c>
      <c r="D7" s="91">
        <v>2.2732214744278796</v>
      </c>
    </row>
    <row r="8" spans="1:4" x14ac:dyDescent="0.25">
      <c r="A8" s="25">
        <v>2015</v>
      </c>
      <c r="B8" s="90">
        <v>14.661119622393054</v>
      </c>
      <c r="C8" s="91">
        <v>19.095152454421676</v>
      </c>
      <c r="D8" s="91">
        <v>2.5809299516672191</v>
      </c>
    </row>
    <row r="9" spans="1:4" x14ac:dyDescent="0.25">
      <c r="A9" s="25">
        <v>2016</v>
      </c>
      <c r="B9" s="90">
        <v>14.661119622393054</v>
      </c>
      <c r="C9" s="91">
        <v>19.092160011645998</v>
      </c>
      <c r="D9" s="91">
        <v>2.849599992928646</v>
      </c>
    </row>
    <row r="10" spans="1:4" x14ac:dyDescent="0.25">
      <c r="A10" s="25">
        <v>2017</v>
      </c>
      <c r="B10" s="90">
        <v>14.661119622393054</v>
      </c>
      <c r="C10" s="91">
        <v>19.339284791805753</v>
      </c>
      <c r="D10" s="91">
        <v>2.9932907651838052</v>
      </c>
    </row>
    <row r="11" spans="1:4" x14ac:dyDescent="0.25">
      <c r="A11" s="25">
        <v>2018</v>
      </c>
      <c r="B11" s="90">
        <v>14.661119622393054</v>
      </c>
      <c r="C11" s="91">
        <v>19.47021652586988</v>
      </c>
      <c r="D11" s="91">
        <v>3.1507709667547728</v>
      </c>
    </row>
    <row r="12" spans="1:4" x14ac:dyDescent="0.25">
      <c r="A12" s="25">
        <v>2019</v>
      </c>
      <c r="B12" s="90">
        <v>14.661119622393054</v>
      </c>
      <c r="C12" s="91">
        <v>19.617173870066747</v>
      </c>
      <c r="D12" s="91">
        <v>3.31868923832933</v>
      </c>
    </row>
    <row r="13" spans="1:4" x14ac:dyDescent="0.25">
      <c r="A13" s="25">
        <v>2020</v>
      </c>
      <c r="B13" s="90">
        <v>14.661119622393054</v>
      </c>
      <c r="C13" s="91">
        <v>19.771428794778366</v>
      </c>
      <c r="D13" s="91">
        <v>3.4982676582876895</v>
      </c>
    </row>
    <row r="14" spans="1:4" x14ac:dyDescent="0.25">
      <c r="A14" s="25">
        <v>2021</v>
      </c>
      <c r="B14" s="90">
        <v>14.661119622393054</v>
      </c>
      <c r="C14" s="91">
        <v>19.929400469322207</v>
      </c>
      <c r="D14" s="91">
        <v>3.6923219160489857</v>
      </c>
    </row>
    <row r="15" spans="1:4" x14ac:dyDescent="0.25">
      <c r="A15" s="25">
        <v>2022</v>
      </c>
      <c r="B15" s="90">
        <v>14.661119622393054</v>
      </c>
      <c r="C15" s="91">
        <v>20.076385943319551</v>
      </c>
      <c r="D15" s="91">
        <v>3.8997514122656174</v>
      </c>
    </row>
    <row r="16" spans="1:4" x14ac:dyDescent="0.25">
      <c r="A16" s="25">
        <v>2023</v>
      </c>
      <c r="B16" s="90">
        <v>14.661119622393054</v>
      </c>
      <c r="C16" s="91">
        <v>20.217017561768014</v>
      </c>
      <c r="D16" s="91">
        <v>4.1191912878367338</v>
      </c>
    </row>
    <row r="17" spans="1:4" x14ac:dyDescent="0.25">
      <c r="A17" s="25">
        <v>2024</v>
      </c>
      <c r="B17" s="90">
        <v>14.661119622393054</v>
      </c>
      <c r="C17" s="91">
        <v>20.344344403139132</v>
      </c>
      <c r="D17" s="91">
        <v>4.3497229298454192</v>
      </c>
    </row>
    <row r="18" spans="1:4" x14ac:dyDescent="0.25">
      <c r="A18" s="25">
        <v>2025</v>
      </c>
      <c r="B18" s="90">
        <v>14.661119622393057</v>
      </c>
      <c r="C18" s="91">
        <v>20.452763402615226</v>
      </c>
      <c r="D18" s="91">
        <v>4.5907891404868568</v>
      </c>
    </row>
    <row r="19" spans="1:4" x14ac:dyDescent="0.25">
      <c r="A19" s="25">
        <v>2026</v>
      </c>
      <c r="B19" s="90">
        <v>14.661119622393057</v>
      </c>
      <c r="C19" s="91">
        <v>20.710954918698807</v>
      </c>
      <c r="D19" s="91">
        <v>4.8431281810914353</v>
      </c>
    </row>
    <row r="20" spans="1:4" x14ac:dyDescent="0.25">
      <c r="A20" s="25">
        <v>2027</v>
      </c>
      <c r="B20" s="90">
        <v>14.661119622393057</v>
      </c>
      <c r="C20" s="91">
        <v>20.80500495455577</v>
      </c>
      <c r="D20" s="91">
        <v>5.1174779467009266</v>
      </c>
    </row>
    <row r="21" spans="1:4" x14ac:dyDescent="0.25">
      <c r="A21" s="25">
        <v>2028</v>
      </c>
      <c r="B21" s="90">
        <v>14.661119622393057</v>
      </c>
      <c r="C21" s="91">
        <v>20.891709443600558</v>
      </c>
      <c r="D21" s="91">
        <v>5.4083699793637736</v>
      </c>
    </row>
    <row r="22" spans="1:4" x14ac:dyDescent="0.25">
      <c r="A22" s="25">
        <v>2029</v>
      </c>
      <c r="B22" s="90">
        <v>14.661119622393057</v>
      </c>
      <c r="C22" s="91">
        <v>20.985897162546383</v>
      </c>
      <c r="D22" s="91">
        <v>5.7160497813039797</v>
      </c>
    </row>
    <row r="23" spans="1:4" x14ac:dyDescent="0.25">
      <c r="A23" s="25">
        <v>2030</v>
      </c>
      <c r="B23" s="90">
        <v>14.661119622393057</v>
      </c>
      <c r="C23" s="91">
        <v>21.082686296086948</v>
      </c>
      <c r="D23" s="91">
        <v>6.0439826393016132</v>
      </c>
    </row>
    <row r="24" spans="1:4" x14ac:dyDescent="0.25">
      <c r="A24" s="25">
        <v>2031</v>
      </c>
      <c r="B24" s="90">
        <v>14.661119622393059</v>
      </c>
      <c r="C24" s="91">
        <v>21.189212847410854</v>
      </c>
      <c r="D24" s="91">
        <v>6.3928703091145236</v>
      </c>
    </row>
    <row r="25" spans="1:4" x14ac:dyDescent="0.25">
      <c r="A25" s="25">
        <v>2032</v>
      </c>
      <c r="B25" s="90">
        <v>14.661119622393057</v>
      </c>
      <c r="C25" s="91">
        <v>21.302588880655314</v>
      </c>
      <c r="D25" s="91">
        <v>6.7573400295616954</v>
      </c>
    </row>
    <row r="26" spans="1:4" x14ac:dyDescent="0.25">
      <c r="A26" s="25">
        <v>2033</v>
      </c>
      <c r="B26" s="90">
        <v>14.661119622393059</v>
      </c>
      <c r="C26" s="91">
        <v>21.418766638127931</v>
      </c>
      <c r="D26" s="91">
        <v>7.138520377595273</v>
      </c>
    </row>
    <row r="27" spans="1:4" x14ac:dyDescent="0.25">
      <c r="A27" s="25">
        <v>2034</v>
      </c>
      <c r="B27" s="90">
        <v>14.661119622393059</v>
      </c>
      <c r="C27" s="91">
        <v>21.47352944366877</v>
      </c>
      <c r="D27" s="91">
        <v>7.5376852424957743</v>
      </c>
    </row>
    <row r="28" spans="1:4" x14ac:dyDescent="0.25">
      <c r="A28" s="25">
        <v>2035</v>
      </c>
      <c r="B28" s="90">
        <v>14.661119622393059</v>
      </c>
      <c r="C28" s="91">
        <v>21.605792134948668</v>
      </c>
      <c r="D28" s="91">
        <v>7.9538152288834247</v>
      </c>
    </row>
    <row r="29" spans="1:4" x14ac:dyDescent="0.25">
      <c r="A29" s="25">
        <v>2036</v>
      </c>
      <c r="B29" s="90">
        <v>14.661119622393057</v>
      </c>
      <c r="C29" s="91">
        <v>21.745947858224262</v>
      </c>
      <c r="D29" s="91">
        <v>8.3916079106875543</v>
      </c>
    </row>
    <row r="30" spans="1:4" x14ac:dyDescent="0.25">
      <c r="A30" s="25">
        <v>2037</v>
      </c>
      <c r="B30" s="90">
        <v>14.661119622393059</v>
      </c>
      <c r="C30" s="91">
        <v>21.897569614155046</v>
      </c>
      <c r="D30" s="91">
        <v>8.8507525251780592</v>
      </c>
    </row>
    <row r="31" spans="1:4" x14ac:dyDescent="0.25">
      <c r="A31" s="25">
        <v>2038</v>
      </c>
      <c r="B31" s="90">
        <v>14.661119622393059</v>
      </c>
      <c r="C31" s="91">
        <v>22.050803318345555</v>
      </c>
      <c r="D31" s="91">
        <v>9.3304520552903103</v>
      </c>
    </row>
    <row r="32" spans="1:4" x14ac:dyDescent="0.25">
      <c r="A32" s="25">
        <v>2039</v>
      </c>
      <c r="B32" s="90">
        <v>14.661119622393059</v>
      </c>
      <c r="C32" s="91">
        <v>22.203637596289315</v>
      </c>
      <c r="D32" s="91">
        <v>9.8318069579998379</v>
      </c>
    </row>
    <row r="33" spans="1:4" x14ac:dyDescent="0.25">
      <c r="A33" s="25">
        <v>2040</v>
      </c>
      <c r="B33" s="90">
        <v>14.661119622393059</v>
      </c>
      <c r="C33" s="91">
        <v>22.339709990851429</v>
      </c>
      <c r="D33" s="91">
        <v>10.354589965239562</v>
      </c>
    </row>
    <row r="34" spans="1:4" x14ac:dyDescent="0.25">
      <c r="A34" s="25">
        <v>2041</v>
      </c>
      <c r="B34" s="90">
        <v>14.661119622393059</v>
      </c>
      <c r="C34" s="91">
        <v>22.501240750609345</v>
      </c>
      <c r="D34" s="91">
        <v>10.901839266093889</v>
      </c>
    </row>
    <row r="35" spans="1:4" x14ac:dyDescent="0.25">
      <c r="A35" s="25">
        <v>2042</v>
      </c>
      <c r="B35" s="90">
        <v>14.661119622393059</v>
      </c>
      <c r="C35" s="91">
        <v>22.634601934828073</v>
      </c>
      <c r="D35" s="91">
        <v>11.474145721729002</v>
      </c>
    </row>
    <row r="36" spans="1:4" x14ac:dyDescent="0.25">
      <c r="A36" s="25">
        <v>2043</v>
      </c>
      <c r="B36" s="90">
        <v>14.661119622393059</v>
      </c>
      <c r="C36" s="91">
        <v>22.805920373697798</v>
      </c>
      <c r="D36" s="91">
        <v>12.069766656904665</v>
      </c>
    </row>
    <row r="37" spans="1:4" x14ac:dyDescent="0.25">
      <c r="A37" s="25">
        <v>2044</v>
      </c>
      <c r="B37" s="90">
        <v>14.661119622393059</v>
      </c>
      <c r="C37" s="91">
        <v>22.884995600953602</v>
      </c>
      <c r="D37" s="91">
        <v>12.693712369537947</v>
      </c>
    </row>
    <row r="38" spans="1:4" x14ac:dyDescent="0.25">
      <c r="A38" s="25">
        <v>2045</v>
      </c>
      <c r="B38" s="90">
        <v>14.661119622393059</v>
      </c>
      <c r="C38" s="91">
        <v>23.075990195831949</v>
      </c>
      <c r="D38" s="91">
        <v>13.340549110524414</v>
      </c>
    </row>
    <row r="39" spans="1:4" x14ac:dyDescent="0.25">
      <c r="A39" s="25">
        <v>2046</v>
      </c>
      <c r="B39" s="90">
        <v>14.661119622393063</v>
      </c>
      <c r="C39" s="91">
        <v>23.290331021332939</v>
      </c>
      <c r="D39" s="91">
        <v>14.016760521816593</v>
      </c>
    </row>
    <row r="40" spans="1:4" x14ac:dyDescent="0.25">
      <c r="A40" s="25">
        <v>2047</v>
      </c>
      <c r="B40" s="90">
        <v>14.661119622393063</v>
      </c>
      <c r="C40" s="91">
        <v>23.622251671810858</v>
      </c>
      <c r="D40" s="91">
        <v>14.72395635732674</v>
      </c>
    </row>
    <row r="41" spans="1:4" x14ac:dyDescent="0.25">
      <c r="A41" s="25">
        <v>2048</v>
      </c>
      <c r="B41" s="90">
        <v>14.661119622393059</v>
      </c>
      <c r="C41" s="91">
        <v>23.882398229408448</v>
      </c>
      <c r="D41" s="91">
        <v>15.466492408426106</v>
      </c>
    </row>
    <row r="42" spans="1:4" x14ac:dyDescent="0.25">
      <c r="A42" s="25">
        <v>2049</v>
      </c>
      <c r="B42" s="90">
        <v>14.661119622393059</v>
      </c>
      <c r="C42" s="91">
        <v>24.17080286271808</v>
      </c>
      <c r="D42" s="91">
        <v>16.241405376716255</v>
      </c>
    </row>
    <row r="43" spans="1:4" x14ac:dyDescent="0.25">
      <c r="A43" s="25">
        <v>2050</v>
      </c>
      <c r="B43" s="90">
        <v>14.661119622393059</v>
      </c>
      <c r="C43" s="91">
        <v>24.445120977748111</v>
      </c>
      <c r="D43" s="91">
        <v>17.050621430332708</v>
      </c>
    </row>
    <row r="44" spans="1:4" x14ac:dyDescent="0.25">
      <c r="A44" s="25">
        <v>2051</v>
      </c>
      <c r="B44" s="90">
        <v>14.661119622393059</v>
      </c>
      <c r="C44" s="91">
        <v>24.758131631715603</v>
      </c>
      <c r="D44" s="91">
        <v>17.893633009679874</v>
      </c>
    </row>
    <row r="45" spans="1:4" x14ac:dyDescent="0.25">
      <c r="A45" s="25">
        <v>2052</v>
      </c>
      <c r="B45" s="90">
        <v>14.661119622393059</v>
      </c>
      <c r="C45" s="91">
        <v>25.083126288100534</v>
      </c>
      <c r="D45" s="91">
        <v>18.772279225443786</v>
      </c>
    </row>
    <row r="46" spans="1:4" x14ac:dyDescent="0.25">
      <c r="A46" s="25">
        <v>2053</v>
      </c>
      <c r="B46" s="90">
        <v>14.661119622393059</v>
      </c>
      <c r="C46" s="91">
        <v>25.411941711514711</v>
      </c>
      <c r="D46" s="91">
        <v>19.685754923103062</v>
      </c>
    </row>
    <row r="47" spans="1:4" x14ac:dyDescent="0.25">
      <c r="A47" s="25">
        <v>2054</v>
      </c>
      <c r="B47" s="90">
        <v>14.661119622393059</v>
      </c>
      <c r="C47" s="91">
        <v>25.723166881042555</v>
      </c>
      <c r="D47" s="91">
        <v>20.631302192307036</v>
      </c>
    </row>
    <row r="48" spans="1:4" x14ac:dyDescent="0.25">
      <c r="A48" s="25">
        <v>2055</v>
      </c>
      <c r="B48" s="90">
        <v>14.661119622393059</v>
      </c>
      <c r="C48" s="91">
        <v>25.801065051331609</v>
      </c>
      <c r="D48" s="91">
        <v>21.607608929570226</v>
      </c>
    </row>
    <row r="49" spans="1:4" x14ac:dyDescent="0.25">
      <c r="A49" s="25">
        <v>2056</v>
      </c>
      <c r="B49" s="90">
        <v>14.661119622393059</v>
      </c>
      <c r="C49" s="91">
        <v>25.856988409120046</v>
      </c>
      <c r="D49" s="91">
        <v>22.597117107909916</v>
      </c>
    </row>
    <row r="50" spans="1:4" x14ac:dyDescent="0.25">
      <c r="A50" s="25">
        <v>2057</v>
      </c>
      <c r="B50" s="90">
        <v>14.661119622393059</v>
      </c>
      <c r="C50" s="91">
        <v>25.901620873804138</v>
      </c>
      <c r="D50" s="91">
        <v>23.595535941989109</v>
      </c>
    </row>
    <row r="51" spans="1:4" x14ac:dyDescent="0.25">
      <c r="A51" s="25">
        <v>2058</v>
      </c>
      <c r="B51" s="90">
        <v>14.661119622393059</v>
      </c>
      <c r="C51" s="91">
        <v>25.919157074371228</v>
      </c>
      <c r="D51" s="91">
        <v>24.605474696211836</v>
      </c>
    </row>
    <row r="52" spans="1:4" x14ac:dyDescent="0.25">
      <c r="A52" s="25">
        <v>2059</v>
      </c>
      <c r="B52" s="90">
        <v>14.661119622393063</v>
      </c>
      <c r="C52" s="91">
        <v>25.918107749743907</v>
      </c>
      <c r="D52" s="91">
        <v>25.628991848278197</v>
      </c>
    </row>
    <row r="53" spans="1:4" x14ac:dyDescent="0.25">
      <c r="A53" s="25">
        <v>2060</v>
      </c>
      <c r="B53" s="90">
        <v>14.661119622393059</v>
      </c>
      <c r="C53" s="91">
        <v>25.900098253016328</v>
      </c>
      <c r="D53" s="91">
        <v>26.664121405598856</v>
      </c>
    </row>
    <row r="54" spans="1:4" x14ac:dyDescent="0.25">
      <c r="A54" s="26">
        <v>2061</v>
      </c>
      <c r="B54" s="92">
        <v>14.654235327083532</v>
      </c>
      <c r="C54" s="93">
        <v>25.898074858054418</v>
      </c>
      <c r="D54" s="93">
        <v>27.706387401803521</v>
      </c>
    </row>
  </sheetData>
  <mergeCells count="1">
    <mergeCell ref="A1:D2"/>
  </mergeCells>
  <pageMargins left="0.7" right="0.7" top="0.75" bottom="0.75" header="0.3" footer="0.3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D54"/>
  <sheetViews>
    <sheetView topLeftCell="A31" workbookViewId="0">
      <selection activeCell="B5" sqref="B5"/>
    </sheetView>
  </sheetViews>
  <sheetFormatPr defaultRowHeight="15" x14ac:dyDescent="0.25"/>
  <cols>
    <col min="2" max="4" width="22.7109375" customWidth="1"/>
  </cols>
  <sheetData>
    <row r="1" spans="1:4" x14ac:dyDescent="0.25">
      <c r="A1" s="230" t="s">
        <v>107</v>
      </c>
      <c r="B1" s="230"/>
      <c r="C1" s="230"/>
      <c r="D1" s="242"/>
    </row>
    <row r="2" spans="1:4" x14ac:dyDescent="0.25">
      <c r="A2" s="230"/>
      <c r="B2" s="230"/>
      <c r="C2" s="230"/>
      <c r="D2" s="242"/>
    </row>
    <row r="3" spans="1:4" x14ac:dyDescent="0.25">
      <c r="A3" s="5" t="s">
        <v>53</v>
      </c>
      <c r="B3" s="5" t="s">
        <v>59</v>
      </c>
      <c r="C3" s="5" t="s">
        <v>60</v>
      </c>
      <c r="D3" s="5" t="s">
        <v>61</v>
      </c>
    </row>
    <row r="4" spans="1:4" x14ac:dyDescent="0.25">
      <c r="A4" s="25">
        <v>2011</v>
      </c>
      <c r="B4" s="33">
        <v>43.281354371989082</v>
      </c>
      <c r="C4" s="31"/>
      <c r="D4" s="31">
        <v>50</v>
      </c>
    </row>
    <row r="5" spans="1:4" x14ac:dyDescent="0.25">
      <c r="A5" s="25">
        <v>2012</v>
      </c>
      <c r="B5" s="33">
        <v>53.074705076088058</v>
      </c>
      <c r="C5" s="31"/>
      <c r="D5" s="31">
        <v>50</v>
      </c>
    </row>
    <row r="6" spans="1:4" x14ac:dyDescent="0.25">
      <c r="A6" s="25">
        <v>2013</v>
      </c>
      <c r="B6" s="33">
        <v>59.739360079633322</v>
      </c>
      <c r="C6" s="31">
        <v>54.851426315730691</v>
      </c>
      <c r="D6" s="31">
        <v>50</v>
      </c>
    </row>
    <row r="7" spans="1:4" x14ac:dyDescent="0.25">
      <c r="A7" s="25">
        <v>2014</v>
      </c>
      <c r="B7" s="33">
        <v>62.264134686945575</v>
      </c>
      <c r="C7" s="31">
        <v>56.035703384831073</v>
      </c>
      <c r="D7" s="31">
        <v>50</v>
      </c>
    </row>
    <row r="8" spans="1:4" x14ac:dyDescent="0.25">
      <c r="A8" s="25">
        <v>2015</v>
      </c>
      <c r="B8" s="33">
        <v>62.424703578074947</v>
      </c>
      <c r="C8" s="31">
        <v>57.389318621989524</v>
      </c>
      <c r="D8" s="31">
        <v>50</v>
      </c>
    </row>
    <row r="9" spans="1:4" x14ac:dyDescent="0.25">
      <c r="A9" s="25">
        <v>2016</v>
      </c>
      <c r="B9" s="33">
        <v>65.25684879213712</v>
      </c>
      <c r="C9" s="31">
        <v>59.274801602700165</v>
      </c>
      <c r="D9" s="31">
        <v>50</v>
      </c>
    </row>
    <row r="10" spans="1:4" x14ac:dyDescent="0.25">
      <c r="A10" s="25">
        <v>2017</v>
      </c>
      <c r="B10" s="33">
        <v>68.452635950712278</v>
      </c>
      <c r="C10" s="31">
        <v>61.521759624934489</v>
      </c>
      <c r="D10" s="31">
        <v>50</v>
      </c>
    </row>
    <row r="11" spans="1:4" x14ac:dyDescent="0.25">
      <c r="A11" s="25">
        <v>2018</v>
      </c>
      <c r="B11" s="33">
        <v>71.822649349340423</v>
      </c>
      <c r="C11" s="31">
        <v>63.949722955967381</v>
      </c>
      <c r="D11" s="31">
        <v>50</v>
      </c>
    </row>
    <row r="12" spans="1:4" x14ac:dyDescent="0.25">
      <c r="A12" s="25">
        <v>2019</v>
      </c>
      <c r="B12" s="33">
        <v>75.430007494865379</v>
      </c>
      <c r="C12" s="31">
        <v>66.615727960229776</v>
      </c>
      <c r="D12" s="31">
        <v>50</v>
      </c>
    </row>
    <row r="13" spans="1:4" x14ac:dyDescent="0.25">
      <c r="A13" s="25">
        <v>2020</v>
      </c>
      <c r="B13" s="33">
        <v>79.291612841049329</v>
      </c>
      <c r="C13" s="31">
        <v>69.533989980617704</v>
      </c>
      <c r="D13" s="31">
        <v>50</v>
      </c>
    </row>
    <row r="14" spans="1:4" x14ac:dyDescent="0.25">
      <c r="A14" s="25">
        <v>2021</v>
      </c>
      <c r="B14" s="33">
        <v>83.466192488840605</v>
      </c>
      <c r="C14" s="31">
        <v>72.754893263535763</v>
      </c>
      <c r="D14" s="31">
        <v>50</v>
      </c>
    </row>
    <row r="15" spans="1:4" x14ac:dyDescent="0.25">
      <c r="A15" s="25">
        <v>2022</v>
      </c>
      <c r="B15" s="33">
        <v>87.913227155421637</v>
      </c>
      <c r="C15" s="31">
        <v>76.239810157141207</v>
      </c>
      <c r="D15" s="31">
        <v>50</v>
      </c>
    </row>
    <row r="16" spans="1:4" x14ac:dyDescent="0.25">
      <c r="A16" s="25">
        <v>2023</v>
      </c>
      <c r="B16" s="33">
        <v>92.607704273550354</v>
      </c>
      <c r="C16" s="31">
        <v>79.964766529032488</v>
      </c>
      <c r="D16" s="31">
        <v>50</v>
      </c>
    </row>
    <row r="17" spans="1:4" x14ac:dyDescent="0.25">
      <c r="A17" s="25">
        <v>2024</v>
      </c>
      <c r="B17" s="33">
        <v>97.523424725476161</v>
      </c>
      <c r="C17" s="31">
        <v>83.904425451619886</v>
      </c>
      <c r="D17" s="31">
        <v>50</v>
      </c>
    </row>
    <row r="18" spans="1:4" x14ac:dyDescent="0.25">
      <c r="A18" s="25">
        <v>2025</v>
      </c>
      <c r="B18" s="33">
        <v>102.64148202558316</v>
      </c>
      <c r="C18" s="31">
        <v>88.038785046006609</v>
      </c>
      <c r="D18" s="31">
        <v>50</v>
      </c>
    </row>
    <row r="19" spans="1:4" x14ac:dyDescent="0.25">
      <c r="A19" s="25">
        <v>2026</v>
      </c>
      <c r="B19" s="33">
        <v>108.14888092902484</v>
      </c>
      <c r="C19" s="31">
        <v>92.579826059129772</v>
      </c>
      <c r="D19" s="31">
        <v>50</v>
      </c>
    </row>
    <row r="20" spans="1:4" x14ac:dyDescent="0.25">
      <c r="A20" s="25">
        <v>2027</v>
      </c>
      <c r="B20" s="33">
        <v>113.96142662647406</v>
      </c>
      <c r="C20" s="31">
        <v>97.410291728613245</v>
      </c>
      <c r="D20" s="31">
        <v>50</v>
      </c>
    </row>
    <row r="21" spans="1:4" x14ac:dyDescent="0.25">
      <c r="A21" s="25">
        <v>2028</v>
      </c>
      <c r="B21" s="33">
        <v>120.11990910416945</v>
      </c>
      <c r="C21" s="31">
        <v>102.55337271535505</v>
      </c>
      <c r="D21" s="31">
        <v>50</v>
      </c>
    </row>
    <row r="22" spans="1:4" x14ac:dyDescent="0.25">
      <c r="A22" s="25">
        <v>2029</v>
      </c>
      <c r="B22" s="33">
        <v>126.64367501256038</v>
      </c>
      <c r="C22" s="31">
        <v>108.026371651175</v>
      </c>
      <c r="D22" s="31">
        <v>50</v>
      </c>
    </row>
    <row r="23" spans="1:4" x14ac:dyDescent="0.25">
      <c r="A23" s="25">
        <v>2030</v>
      </c>
      <c r="B23" s="33">
        <v>133.600202441352</v>
      </c>
      <c r="C23" s="31">
        <v>113.88686114625781</v>
      </c>
      <c r="D23" s="31">
        <v>50</v>
      </c>
    </row>
    <row r="24" spans="1:4" x14ac:dyDescent="0.25">
      <c r="A24" s="25">
        <v>2031</v>
      </c>
      <c r="B24" s="33">
        <v>141.01029519688956</v>
      </c>
      <c r="C24" s="31">
        <v>120.15366917821713</v>
      </c>
      <c r="D24" s="31">
        <v>50</v>
      </c>
    </row>
    <row r="25" spans="1:4" x14ac:dyDescent="0.25">
      <c r="A25" s="25">
        <v>2032</v>
      </c>
      <c r="B25" s="33">
        <v>148.75543987856096</v>
      </c>
      <c r="C25" s="31">
        <v>126.72673166040241</v>
      </c>
      <c r="D25" s="31">
        <v>50</v>
      </c>
    </row>
    <row r="26" spans="1:4" x14ac:dyDescent="0.25">
      <c r="A26" s="25">
        <v>2033</v>
      </c>
      <c r="B26" s="33">
        <v>156.85493761894693</v>
      </c>
      <c r="C26" s="31">
        <v>133.62273029630694</v>
      </c>
      <c r="D26" s="31">
        <v>50</v>
      </c>
    </row>
    <row r="27" spans="1:4" x14ac:dyDescent="0.25">
      <c r="A27" s="25">
        <v>2034</v>
      </c>
      <c r="B27" s="33">
        <v>165.27055937388323</v>
      </c>
      <c r="C27" s="31">
        <v>140.800024977905</v>
      </c>
      <c r="D27" s="31">
        <v>50</v>
      </c>
    </row>
    <row r="28" spans="1:4" x14ac:dyDescent="0.25">
      <c r="A28" s="25">
        <v>2035</v>
      </c>
      <c r="B28" s="33">
        <v>174.11943307591449</v>
      </c>
      <c r="C28" s="31">
        <v>148.36960656562604</v>
      </c>
      <c r="D28" s="31">
        <v>50</v>
      </c>
    </row>
    <row r="29" spans="1:4" x14ac:dyDescent="0.25">
      <c r="A29" s="25">
        <v>2036</v>
      </c>
      <c r="B29" s="33">
        <v>183.43026441139082</v>
      </c>
      <c r="C29" s="31">
        <v>156.35704614526318</v>
      </c>
      <c r="D29" s="31">
        <v>50</v>
      </c>
    </row>
    <row r="30" spans="1:4" x14ac:dyDescent="0.25">
      <c r="A30" s="25">
        <v>2037</v>
      </c>
      <c r="B30" s="33">
        <v>193.20239206989348</v>
      </c>
      <c r="C30" s="31">
        <v>164.76384403883927</v>
      </c>
      <c r="D30" s="31">
        <v>50</v>
      </c>
    </row>
    <row r="31" spans="1:4" x14ac:dyDescent="0.25">
      <c r="A31" s="25">
        <v>2038</v>
      </c>
      <c r="B31" s="33">
        <v>203.40748526989282</v>
      </c>
      <c r="C31" s="31">
        <v>173.56637092552882</v>
      </c>
      <c r="D31" s="31">
        <v>50</v>
      </c>
    </row>
    <row r="32" spans="1:4" x14ac:dyDescent="0.25">
      <c r="A32" s="25">
        <v>2039</v>
      </c>
      <c r="B32" s="33">
        <v>214.06765554711438</v>
      </c>
      <c r="C32" s="31">
        <v>182.79640661507207</v>
      </c>
      <c r="D32" s="31">
        <v>50</v>
      </c>
    </row>
    <row r="33" spans="1:4" x14ac:dyDescent="0.25">
      <c r="A33" s="25">
        <v>2040</v>
      </c>
      <c r="B33" s="33">
        <v>225.16138459999291</v>
      </c>
      <c r="C33" s="31">
        <v>192.42524669240021</v>
      </c>
      <c r="D33" s="31">
        <v>50</v>
      </c>
    </row>
    <row r="34" spans="1:4" x14ac:dyDescent="0.25">
      <c r="A34" s="25">
        <v>2041</v>
      </c>
      <c r="B34" s="33">
        <v>236.79518612805248</v>
      </c>
      <c r="C34" s="31">
        <v>202.55622048927523</v>
      </c>
      <c r="D34" s="31">
        <v>50</v>
      </c>
    </row>
    <row r="35" spans="1:4" x14ac:dyDescent="0.25">
      <c r="A35" s="25">
        <v>2042</v>
      </c>
      <c r="B35" s="33">
        <v>248.93039821421473</v>
      </c>
      <c r="C35" s="31">
        <v>213.1452438675212</v>
      </c>
      <c r="D35" s="31">
        <v>50</v>
      </c>
    </row>
    <row r="36" spans="1:4" x14ac:dyDescent="0.25">
      <c r="A36" s="25">
        <v>2043</v>
      </c>
      <c r="B36" s="33">
        <v>261.59470022590762</v>
      </c>
      <c r="C36" s="31">
        <v>224.21819421506214</v>
      </c>
      <c r="D36" s="31">
        <v>50</v>
      </c>
    </row>
    <row r="37" spans="1:4" x14ac:dyDescent="0.25">
      <c r="A37" s="25">
        <v>2044</v>
      </c>
      <c r="B37" s="33">
        <v>274.7638614411224</v>
      </c>
      <c r="C37" s="31">
        <v>235.74202282677228</v>
      </c>
      <c r="D37" s="31">
        <v>50</v>
      </c>
    </row>
    <row r="38" spans="1:4" x14ac:dyDescent="0.25">
      <c r="A38" s="25">
        <v>2045</v>
      </c>
      <c r="B38" s="33">
        <v>288.52860826541058</v>
      </c>
      <c r="C38" s="31">
        <v>247.81141849313798</v>
      </c>
      <c r="D38" s="31">
        <v>50</v>
      </c>
    </row>
    <row r="39" spans="1:4" x14ac:dyDescent="0.25">
      <c r="A39" s="25">
        <v>2046</v>
      </c>
      <c r="B39" s="33">
        <v>302.93837530985763</v>
      </c>
      <c r="C39" s="31">
        <v>260.47350010468352</v>
      </c>
      <c r="D39" s="31">
        <v>50</v>
      </c>
    </row>
    <row r="40" spans="1:4" x14ac:dyDescent="0.25">
      <c r="A40" s="25">
        <v>2047</v>
      </c>
      <c r="B40" s="33">
        <v>318.12296447269182</v>
      </c>
      <c r="C40" s="31">
        <v>273.8795757523805</v>
      </c>
      <c r="D40" s="31">
        <v>50</v>
      </c>
    </row>
    <row r="41" spans="1:4" x14ac:dyDescent="0.25">
      <c r="A41" s="25">
        <v>2048</v>
      </c>
      <c r="B41" s="33">
        <v>333.98636511701073</v>
      </c>
      <c r="C41" s="31">
        <v>287.91779673577435</v>
      </c>
      <c r="D41" s="31">
        <v>50</v>
      </c>
    </row>
    <row r="42" spans="1:4" x14ac:dyDescent="0.25">
      <c r="A42" s="25">
        <v>2049</v>
      </c>
      <c r="B42" s="33">
        <v>350.56751895929591</v>
      </c>
      <c r="C42" s="31">
        <v>302.62772093013035</v>
      </c>
      <c r="D42" s="31">
        <v>50</v>
      </c>
    </row>
    <row r="43" spans="1:4" x14ac:dyDescent="0.25">
      <c r="A43" s="25">
        <v>2050</v>
      </c>
      <c r="B43" s="33">
        <v>367.85333430618931</v>
      </c>
      <c r="C43" s="31">
        <v>317.99726055444097</v>
      </c>
      <c r="D43" s="31">
        <v>50</v>
      </c>
    </row>
    <row r="44" spans="1:4" x14ac:dyDescent="0.25">
      <c r="A44" s="25">
        <v>2051</v>
      </c>
      <c r="B44" s="33">
        <v>385.89856038804879</v>
      </c>
      <c r="C44" s="31">
        <v>334.08137116956755</v>
      </c>
      <c r="D44" s="31">
        <v>50</v>
      </c>
    </row>
    <row r="45" spans="1:4" x14ac:dyDescent="0.25">
      <c r="A45" s="25">
        <v>2052</v>
      </c>
      <c r="B45" s="33">
        <v>404.71129583252099</v>
      </c>
      <c r="C45" s="31">
        <v>350.89063438866253</v>
      </c>
      <c r="D45" s="31">
        <v>50</v>
      </c>
    </row>
    <row r="46" spans="1:4" x14ac:dyDescent="0.25">
      <c r="A46" s="25">
        <v>2053</v>
      </c>
      <c r="B46" s="33">
        <v>424.26306071284489</v>
      </c>
      <c r="C46" s="31">
        <v>368.40268261512313</v>
      </c>
      <c r="D46" s="31">
        <v>50</v>
      </c>
    </row>
    <row r="47" spans="1:4" x14ac:dyDescent="0.25">
      <c r="A47" s="25">
        <v>2054</v>
      </c>
      <c r="B47" s="33">
        <v>444.47148346311849</v>
      </c>
      <c r="C47" s="31">
        <v>386.54493730282576</v>
      </c>
      <c r="D47" s="31">
        <v>50</v>
      </c>
    </row>
    <row r="48" spans="1:4" x14ac:dyDescent="0.25">
      <c r="A48" s="25">
        <v>2055</v>
      </c>
      <c r="B48" s="33">
        <v>465.03944039276234</v>
      </c>
      <c r="C48" s="31">
        <v>405.04675156666747</v>
      </c>
      <c r="D48" s="31">
        <v>50</v>
      </c>
    </row>
    <row r="49" spans="1:4" x14ac:dyDescent="0.25">
      <c r="A49" s="25">
        <v>2056</v>
      </c>
      <c r="B49" s="33">
        <v>485.86407100055482</v>
      </c>
      <c r="C49" s="31">
        <v>423.80073699501901</v>
      </c>
      <c r="D49" s="31">
        <v>50</v>
      </c>
    </row>
    <row r="50" spans="1:4" x14ac:dyDescent="0.25">
      <c r="A50" s="25">
        <v>2057</v>
      </c>
      <c r="B50" s="33">
        <v>506.86697813403782</v>
      </c>
      <c r="C50" s="31">
        <v>442.72977068939463</v>
      </c>
      <c r="D50" s="31">
        <v>50</v>
      </c>
    </row>
    <row r="51" spans="1:4" x14ac:dyDescent="0.25">
      <c r="A51" s="25">
        <v>2058</v>
      </c>
      <c r="B51" s="33">
        <v>528.08566656832318</v>
      </c>
      <c r="C51" s="31">
        <v>461.86277234810149</v>
      </c>
      <c r="D51" s="31">
        <v>50</v>
      </c>
    </row>
    <row r="52" spans="1:4" x14ac:dyDescent="0.25">
      <c r="A52" s="25">
        <v>2059</v>
      </c>
      <c r="B52" s="33">
        <v>549.57125008130356</v>
      </c>
      <c r="C52" s="31">
        <v>481.24198301122095</v>
      </c>
      <c r="D52" s="31">
        <v>50</v>
      </c>
    </row>
    <row r="53" spans="1:4" x14ac:dyDescent="0.25">
      <c r="A53" s="25">
        <v>2060</v>
      </c>
      <c r="B53" s="33">
        <v>571.28413172163062</v>
      </c>
      <c r="C53" s="31">
        <v>500.83038543089424</v>
      </c>
      <c r="D53" s="31">
        <v>50</v>
      </c>
    </row>
    <row r="54" spans="1:4" x14ac:dyDescent="0.25">
      <c r="A54" s="26">
        <v>2061</v>
      </c>
      <c r="B54" s="34">
        <v>593.16161267539837</v>
      </c>
      <c r="C54" s="32">
        <v>520.57512982682499</v>
      </c>
      <c r="D54" s="32">
        <v>50</v>
      </c>
    </row>
  </sheetData>
  <mergeCells count="1">
    <mergeCell ref="A1:D2"/>
  </mergeCells>
  <pageMargins left="0.7" right="0.7" top="0.75" bottom="0.75" header="0.3" footer="0.3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D54"/>
  <sheetViews>
    <sheetView workbookViewId="0">
      <selection activeCell="F13" sqref="F13"/>
    </sheetView>
  </sheetViews>
  <sheetFormatPr defaultRowHeight="15" x14ac:dyDescent="0.25"/>
  <cols>
    <col min="2" max="4" width="22.7109375" customWidth="1"/>
  </cols>
  <sheetData>
    <row r="1" spans="1:4" x14ac:dyDescent="0.25">
      <c r="A1" s="250" t="s">
        <v>108</v>
      </c>
      <c r="B1" s="251"/>
      <c r="C1" s="251"/>
      <c r="D1" s="252"/>
    </row>
    <row r="2" spans="1:4" x14ac:dyDescent="0.25">
      <c r="A2" s="253"/>
      <c r="B2" s="254"/>
      <c r="C2" s="254"/>
      <c r="D2" s="255"/>
    </row>
    <row r="3" spans="1:4" x14ac:dyDescent="0.25">
      <c r="A3" s="5" t="s">
        <v>53</v>
      </c>
      <c r="B3" s="5" t="s">
        <v>62</v>
      </c>
      <c r="C3" s="5" t="s">
        <v>59</v>
      </c>
      <c r="D3" s="5" t="s">
        <v>61</v>
      </c>
    </row>
    <row r="4" spans="1:4" x14ac:dyDescent="0.25">
      <c r="A4" s="25">
        <v>2011</v>
      </c>
      <c r="B4" s="33">
        <v>43.281354371989082</v>
      </c>
      <c r="C4" s="31">
        <v>43.281354371989082</v>
      </c>
      <c r="D4" s="31">
        <v>50</v>
      </c>
    </row>
    <row r="5" spans="1:4" x14ac:dyDescent="0.25">
      <c r="A5" s="25">
        <v>2012</v>
      </c>
      <c r="B5" s="33">
        <v>46.84379162585482</v>
      </c>
      <c r="C5" s="31">
        <v>53.074705076088058</v>
      </c>
      <c r="D5" s="31">
        <v>50</v>
      </c>
    </row>
    <row r="6" spans="1:4" x14ac:dyDescent="0.25">
      <c r="A6" s="25">
        <v>2013</v>
      </c>
      <c r="B6" s="33">
        <v>49.588109648824577</v>
      </c>
      <c r="C6" s="31">
        <v>59.739360079633322</v>
      </c>
      <c r="D6" s="31">
        <v>50</v>
      </c>
    </row>
    <row r="7" spans="1:4" x14ac:dyDescent="0.25">
      <c r="A7" s="25">
        <v>2014</v>
      </c>
      <c r="B7" s="33">
        <v>51.709733042516284</v>
      </c>
      <c r="C7" s="31">
        <v>62.264134686945575</v>
      </c>
      <c r="D7" s="31">
        <v>50</v>
      </c>
    </row>
    <row r="8" spans="1:4" x14ac:dyDescent="0.25">
      <c r="A8" s="25">
        <v>2015</v>
      </c>
      <c r="B8" s="33">
        <v>53.916679834511648</v>
      </c>
      <c r="C8" s="31">
        <v>62.424703578074947</v>
      </c>
      <c r="D8" s="31">
        <v>50</v>
      </c>
    </row>
    <row r="9" spans="1:4" x14ac:dyDescent="0.25">
      <c r="A9" s="25">
        <v>2016</v>
      </c>
      <c r="B9" s="33">
        <v>56.517168381083884</v>
      </c>
      <c r="C9" s="31">
        <v>65.25684879213712</v>
      </c>
      <c r="D9" s="31">
        <v>50</v>
      </c>
    </row>
    <row r="10" spans="1:4" x14ac:dyDescent="0.25">
      <c r="A10" s="25">
        <v>2017</v>
      </c>
      <c r="B10" s="33">
        <v>59.390298561124808</v>
      </c>
      <c r="C10" s="31">
        <v>68.452635950712278</v>
      </c>
      <c r="D10" s="31">
        <v>50</v>
      </c>
    </row>
    <row r="11" spans="1:4" x14ac:dyDescent="0.25">
      <c r="A11" s="25">
        <v>2018</v>
      </c>
      <c r="B11" s="33">
        <v>62.363645218008344</v>
      </c>
      <c r="C11" s="31">
        <v>71.822649349340423</v>
      </c>
      <c r="D11" s="31">
        <v>50</v>
      </c>
    </row>
    <row r="12" spans="1:4" x14ac:dyDescent="0.25">
      <c r="A12" s="25">
        <v>2019</v>
      </c>
      <c r="B12" s="33">
        <v>65.517371099234623</v>
      </c>
      <c r="C12" s="31">
        <v>75.430007494865379</v>
      </c>
      <c r="D12" s="31">
        <v>50</v>
      </c>
    </row>
    <row r="13" spans="1:4" x14ac:dyDescent="0.25">
      <c r="A13" s="25">
        <v>2020</v>
      </c>
      <c r="B13" s="33">
        <v>68.831832106843791</v>
      </c>
      <c r="C13" s="31">
        <v>79.291612841049329</v>
      </c>
      <c r="D13" s="31">
        <v>50</v>
      </c>
    </row>
    <row r="14" spans="1:4" x14ac:dyDescent="0.25">
      <c r="A14" s="25">
        <v>2021</v>
      </c>
      <c r="B14" s="33">
        <v>72.322060878838158</v>
      </c>
      <c r="C14" s="31">
        <v>83.466192488840605</v>
      </c>
      <c r="D14" s="31">
        <v>50</v>
      </c>
    </row>
    <row r="15" spans="1:4" x14ac:dyDescent="0.25">
      <c r="A15" s="25">
        <v>2022</v>
      </c>
      <c r="B15" s="33">
        <v>76.027014380765507</v>
      </c>
      <c r="C15" s="31">
        <v>87.913227155421637</v>
      </c>
      <c r="D15" s="31">
        <v>50</v>
      </c>
    </row>
    <row r="16" spans="1:4" x14ac:dyDescent="0.25">
      <c r="A16" s="25">
        <v>2023</v>
      </c>
      <c r="B16" s="33">
        <v>79.880389096120837</v>
      </c>
      <c r="C16" s="31">
        <v>92.607704273550354</v>
      </c>
      <c r="D16" s="31">
        <v>50</v>
      </c>
    </row>
    <row r="17" spans="1:4" x14ac:dyDescent="0.25">
      <c r="A17" s="25">
        <v>2024</v>
      </c>
      <c r="B17" s="33">
        <v>83.913573810130842</v>
      </c>
      <c r="C17" s="31">
        <v>97.523424725476161</v>
      </c>
      <c r="D17" s="31">
        <v>50</v>
      </c>
    </row>
    <row r="18" spans="1:4" x14ac:dyDescent="0.25">
      <c r="A18" s="25">
        <v>2025</v>
      </c>
      <c r="B18" s="33">
        <v>88.072553606976399</v>
      </c>
      <c r="C18" s="31">
        <v>102.64148202558316</v>
      </c>
      <c r="D18" s="31">
        <v>50</v>
      </c>
    </row>
    <row r="19" spans="1:4" x14ac:dyDescent="0.25">
      <c r="A19" s="25">
        <v>2026</v>
      </c>
      <c r="B19" s="33">
        <v>92.611570459132849</v>
      </c>
      <c r="C19" s="31">
        <v>108.14888092902484</v>
      </c>
      <c r="D19" s="31">
        <v>50</v>
      </c>
    </row>
    <row r="20" spans="1:4" x14ac:dyDescent="0.25">
      <c r="A20" s="25">
        <v>2027</v>
      </c>
      <c r="B20" s="33">
        <v>97.405273235072357</v>
      </c>
      <c r="C20" s="31">
        <v>113.96142662647406</v>
      </c>
      <c r="D20" s="31">
        <v>50</v>
      </c>
    </row>
    <row r="21" spans="1:4" x14ac:dyDescent="0.25">
      <c r="A21" s="25">
        <v>2028</v>
      </c>
      <c r="B21" s="33">
        <v>102.41311589844697</v>
      </c>
      <c r="C21" s="31">
        <v>120.11990910416945</v>
      </c>
      <c r="D21" s="31">
        <v>50</v>
      </c>
    </row>
    <row r="22" spans="1:4" x14ac:dyDescent="0.25">
      <c r="A22" s="25">
        <v>2029</v>
      </c>
      <c r="B22" s="33">
        <v>107.71110995599453</v>
      </c>
      <c r="C22" s="31">
        <v>126.64367501256038</v>
      </c>
      <c r="D22" s="31">
        <v>50</v>
      </c>
    </row>
    <row r="23" spans="1:4" x14ac:dyDescent="0.25">
      <c r="A23" s="25">
        <v>2030</v>
      </c>
      <c r="B23" s="33">
        <v>113.32797156346008</v>
      </c>
      <c r="C23" s="31">
        <v>133.600202441352</v>
      </c>
      <c r="D23" s="31">
        <v>50</v>
      </c>
    </row>
    <row r="24" spans="1:4" x14ac:dyDescent="0.25">
      <c r="A24" s="25">
        <v>2031</v>
      </c>
      <c r="B24" s="33">
        <v>119.30889846364138</v>
      </c>
      <c r="C24" s="31">
        <v>141.01029519688956</v>
      </c>
      <c r="D24" s="31">
        <v>50</v>
      </c>
    </row>
    <row r="25" spans="1:4" x14ac:dyDescent="0.25">
      <c r="A25" s="25">
        <v>2032</v>
      </c>
      <c r="B25" s="33">
        <v>125.53974788934006</v>
      </c>
      <c r="C25" s="31">
        <v>148.75543987856096</v>
      </c>
      <c r="D25" s="31">
        <v>50</v>
      </c>
    </row>
    <row r="26" spans="1:4" x14ac:dyDescent="0.25">
      <c r="A26" s="25">
        <v>2033</v>
      </c>
      <c r="B26" s="33">
        <v>132.06101840999884</v>
      </c>
      <c r="C26" s="31">
        <v>156.85493761894693</v>
      </c>
      <c r="D26" s="31">
        <v>50</v>
      </c>
    </row>
    <row r="27" spans="1:4" x14ac:dyDescent="0.25">
      <c r="A27" s="25">
        <v>2034</v>
      </c>
      <c r="B27" s="33">
        <v>138.82136676067239</v>
      </c>
      <c r="C27" s="31">
        <v>165.27055937388323</v>
      </c>
      <c r="D27" s="31">
        <v>50</v>
      </c>
    </row>
    <row r="28" spans="1:4" x14ac:dyDescent="0.25">
      <c r="A28" s="25">
        <v>2035</v>
      </c>
      <c r="B28" s="33">
        <v>145.85119633049447</v>
      </c>
      <c r="C28" s="31">
        <v>174.11943307591449</v>
      </c>
      <c r="D28" s="31">
        <v>50</v>
      </c>
    </row>
    <row r="29" spans="1:4" x14ac:dyDescent="0.25">
      <c r="A29" s="25">
        <v>2036</v>
      </c>
      <c r="B29" s="33">
        <v>153.245605282573</v>
      </c>
      <c r="C29" s="31">
        <v>183.43026441139082</v>
      </c>
      <c r="D29" s="31">
        <v>50</v>
      </c>
    </row>
    <row r="30" spans="1:4" x14ac:dyDescent="0.25">
      <c r="A30" s="25">
        <v>2037</v>
      </c>
      <c r="B30" s="33">
        <v>160.98421466187875</v>
      </c>
      <c r="C30" s="31">
        <v>193.20239206989348</v>
      </c>
      <c r="D30" s="31">
        <v>50</v>
      </c>
    </row>
    <row r="31" spans="1:4" x14ac:dyDescent="0.25">
      <c r="A31" s="25">
        <v>2038</v>
      </c>
      <c r="B31" s="33">
        <v>169.05891148203617</v>
      </c>
      <c r="C31" s="31">
        <v>203.40748526989282</v>
      </c>
      <c r="D31" s="31">
        <v>50</v>
      </c>
    </row>
    <row r="32" spans="1:4" x14ac:dyDescent="0.25">
      <c r="A32" s="25">
        <v>2039</v>
      </c>
      <c r="B32" s="33">
        <v>177.49772760034907</v>
      </c>
      <c r="C32" s="31">
        <v>214.06765554711438</v>
      </c>
      <c r="D32" s="31">
        <v>50</v>
      </c>
    </row>
    <row r="33" spans="1:4" x14ac:dyDescent="0.25">
      <c r="A33" s="25">
        <v>2040</v>
      </c>
      <c r="B33" s="33">
        <v>186.30876639417195</v>
      </c>
      <c r="C33" s="31">
        <v>225.16138459999291</v>
      </c>
      <c r="D33" s="31">
        <v>50</v>
      </c>
    </row>
    <row r="34" spans="1:4" x14ac:dyDescent="0.25">
      <c r="A34" s="25">
        <v>2041</v>
      </c>
      <c r="B34" s="33">
        <v>195.6255737099703</v>
      </c>
      <c r="C34" s="31">
        <v>236.79518612805248</v>
      </c>
      <c r="D34" s="31">
        <v>50</v>
      </c>
    </row>
    <row r="35" spans="1:4" x14ac:dyDescent="0.25">
      <c r="A35" s="25">
        <v>2042</v>
      </c>
      <c r="B35" s="33">
        <v>205.25302521705697</v>
      </c>
      <c r="C35" s="31">
        <v>248.93039821421473</v>
      </c>
      <c r="D35" s="31">
        <v>50</v>
      </c>
    </row>
    <row r="36" spans="1:4" x14ac:dyDescent="0.25">
      <c r="A36" s="25">
        <v>2043</v>
      </c>
      <c r="B36" s="33">
        <v>215.31727438692511</v>
      </c>
      <c r="C36" s="31">
        <v>261.59470022590762</v>
      </c>
      <c r="D36" s="31">
        <v>50</v>
      </c>
    </row>
    <row r="37" spans="1:4" x14ac:dyDescent="0.25">
      <c r="A37" s="25">
        <v>2044</v>
      </c>
      <c r="B37" s="33">
        <v>225.76026959155286</v>
      </c>
      <c r="C37" s="31">
        <v>274.7638614411224</v>
      </c>
      <c r="D37" s="31">
        <v>50</v>
      </c>
    </row>
    <row r="38" spans="1:4" x14ac:dyDescent="0.25">
      <c r="A38" s="25">
        <v>2045</v>
      </c>
      <c r="B38" s="33">
        <v>236.66911370188575</v>
      </c>
      <c r="C38" s="31">
        <v>288.52860826541058</v>
      </c>
      <c r="D38" s="31">
        <v>50</v>
      </c>
    </row>
    <row r="39" spans="1:4" x14ac:dyDescent="0.25">
      <c r="A39" s="25">
        <v>2046</v>
      </c>
      <c r="B39" s="33">
        <v>248.08211720711125</v>
      </c>
      <c r="C39" s="31">
        <v>302.93837530985763</v>
      </c>
      <c r="D39" s="31">
        <v>50</v>
      </c>
    </row>
    <row r="40" spans="1:4" x14ac:dyDescent="0.25">
      <c r="A40" s="25">
        <v>2047</v>
      </c>
      <c r="B40" s="33">
        <v>260.17040830970211</v>
      </c>
      <c r="C40" s="31">
        <v>318.12296447269182</v>
      </c>
      <c r="D40" s="31">
        <v>50</v>
      </c>
    </row>
    <row r="41" spans="1:4" x14ac:dyDescent="0.25">
      <c r="A41" s="25">
        <v>2048</v>
      </c>
      <c r="B41" s="33">
        <v>272.79217284036787</v>
      </c>
      <c r="C41" s="31">
        <v>333.98636511701073</v>
      </c>
      <c r="D41" s="31">
        <v>50</v>
      </c>
    </row>
    <row r="42" spans="1:4" x14ac:dyDescent="0.25">
      <c r="A42" s="25">
        <v>2049</v>
      </c>
      <c r="B42" s="33">
        <v>285.98045080901744</v>
      </c>
      <c r="C42" s="31">
        <v>350.56751895929591</v>
      </c>
      <c r="D42" s="31">
        <v>50</v>
      </c>
    </row>
    <row r="43" spans="1:4" x14ac:dyDescent="0.25">
      <c r="A43" s="25">
        <v>2050</v>
      </c>
      <c r="B43" s="33">
        <v>299.59405358461083</v>
      </c>
      <c r="C43" s="31">
        <v>367.85333430618931</v>
      </c>
      <c r="D43" s="31">
        <v>50</v>
      </c>
    </row>
    <row r="44" spans="1:4" x14ac:dyDescent="0.25">
      <c r="A44" s="25">
        <v>2051</v>
      </c>
      <c r="B44" s="33">
        <v>313.76328594213174</v>
      </c>
      <c r="C44" s="31">
        <v>385.89856038804879</v>
      </c>
      <c r="D44" s="31">
        <v>50</v>
      </c>
    </row>
    <row r="45" spans="1:4" x14ac:dyDescent="0.25">
      <c r="A45" s="25">
        <v>2052</v>
      </c>
      <c r="B45" s="33">
        <v>328.42641401414238</v>
      </c>
      <c r="C45" s="31">
        <v>404.71129583252099</v>
      </c>
      <c r="D45" s="31">
        <v>50</v>
      </c>
    </row>
    <row r="46" spans="1:4" x14ac:dyDescent="0.25">
      <c r="A46" s="25">
        <v>2053</v>
      </c>
      <c r="B46" s="33">
        <v>343.60907420998853</v>
      </c>
      <c r="C46" s="31">
        <v>424.26306071284489</v>
      </c>
      <c r="D46" s="31">
        <v>50</v>
      </c>
    </row>
    <row r="47" spans="1:4" x14ac:dyDescent="0.25">
      <c r="A47" s="25">
        <v>2054</v>
      </c>
      <c r="B47" s="33">
        <v>359.25525200256538</v>
      </c>
      <c r="C47" s="31">
        <v>444.47148346311849</v>
      </c>
      <c r="D47" s="31">
        <v>50</v>
      </c>
    </row>
    <row r="48" spans="1:4" x14ac:dyDescent="0.25">
      <c r="A48" s="25">
        <v>2055</v>
      </c>
      <c r="B48" s="33">
        <v>375.39573204409476</v>
      </c>
      <c r="C48" s="31">
        <v>465.03944039276234</v>
      </c>
      <c r="D48" s="31">
        <v>50</v>
      </c>
    </row>
    <row r="49" spans="1:4" x14ac:dyDescent="0.25">
      <c r="A49" s="25">
        <v>2056</v>
      </c>
      <c r="B49" s="33">
        <v>391.93802318302915</v>
      </c>
      <c r="C49" s="31">
        <v>485.86407100055482</v>
      </c>
      <c r="D49" s="31">
        <v>50</v>
      </c>
    </row>
    <row r="50" spans="1:4" x14ac:dyDescent="0.25">
      <c r="A50" s="25">
        <v>2057</v>
      </c>
      <c r="B50" s="33">
        <v>408.70989716425629</v>
      </c>
      <c r="C50" s="31">
        <v>506.86697813403782</v>
      </c>
      <c r="D50" s="31">
        <v>50</v>
      </c>
    </row>
    <row r="51" spans="1:4" x14ac:dyDescent="0.25">
      <c r="A51" s="25">
        <v>2058</v>
      </c>
      <c r="B51" s="33">
        <v>425.85631201247054</v>
      </c>
      <c r="C51" s="31">
        <v>528.08566656832318</v>
      </c>
      <c r="D51" s="31">
        <v>50</v>
      </c>
    </row>
    <row r="52" spans="1:4" x14ac:dyDescent="0.25">
      <c r="A52" s="25">
        <v>2059</v>
      </c>
      <c r="B52" s="33">
        <v>443.33276892080801</v>
      </c>
      <c r="C52" s="31">
        <v>549.57125008130356</v>
      </c>
      <c r="D52" s="31">
        <v>50</v>
      </c>
    </row>
    <row r="53" spans="1:4" x14ac:dyDescent="0.25">
      <c r="A53" s="25">
        <v>2060</v>
      </c>
      <c r="B53" s="33">
        <v>461.18242929729183</v>
      </c>
      <c r="C53" s="31">
        <v>571.28413172163062</v>
      </c>
      <c r="D53" s="31">
        <v>50</v>
      </c>
    </row>
    <row r="54" spans="1:4" x14ac:dyDescent="0.25">
      <c r="A54" s="26">
        <v>2061</v>
      </c>
      <c r="B54" s="34">
        <v>479.17146596813905</v>
      </c>
      <c r="C54" s="32">
        <v>593.16161267539837</v>
      </c>
      <c r="D54" s="32">
        <v>50</v>
      </c>
    </row>
  </sheetData>
  <mergeCells count="1">
    <mergeCell ref="A1:D2"/>
  </mergeCells>
  <pageMargins left="0.7" right="0.7" top="0.75" bottom="0.75" header="0.3" footer="0.3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C66"/>
  <sheetViews>
    <sheetView workbookViewId="0">
      <selection activeCell="J8" sqref="J8"/>
    </sheetView>
  </sheetViews>
  <sheetFormatPr defaultRowHeight="15" x14ac:dyDescent="0.25"/>
  <cols>
    <col min="2" max="3" width="14.5703125" customWidth="1"/>
  </cols>
  <sheetData>
    <row r="1" spans="1:3" x14ac:dyDescent="0.25">
      <c r="A1" s="284" t="s">
        <v>109</v>
      </c>
      <c r="B1" s="285"/>
      <c r="C1" s="286"/>
    </row>
    <row r="2" spans="1:3" ht="15" customHeight="1" x14ac:dyDescent="0.25">
      <c r="A2" s="287"/>
      <c r="B2" s="288"/>
      <c r="C2" s="289"/>
    </row>
    <row r="3" spans="1:3" x14ac:dyDescent="0.25">
      <c r="A3" s="35" t="s">
        <v>63</v>
      </c>
      <c r="B3" s="35" t="s">
        <v>64</v>
      </c>
      <c r="C3" s="36" t="s">
        <v>65</v>
      </c>
    </row>
    <row r="4" spans="1:3" x14ac:dyDescent="0.25">
      <c r="A4" s="37">
        <v>120</v>
      </c>
      <c r="B4" s="38"/>
      <c r="C4" s="38"/>
    </row>
    <row r="5" spans="1:3" x14ac:dyDescent="0.25">
      <c r="A5" s="39">
        <v>200</v>
      </c>
      <c r="B5" s="40">
        <v>0.32636834319526647</v>
      </c>
      <c r="C5" s="40">
        <v>0.32636834319526647</v>
      </c>
    </row>
    <row r="6" spans="1:3" x14ac:dyDescent="0.25">
      <c r="A6" s="39">
        <v>280</v>
      </c>
      <c r="B6" s="40">
        <v>0.35946745562130167</v>
      </c>
      <c r="C6" s="40">
        <v>0.35946745562130167</v>
      </c>
    </row>
    <row r="7" spans="1:3" x14ac:dyDescent="0.25">
      <c r="A7" s="39">
        <v>360</v>
      </c>
      <c r="B7" s="40">
        <v>0.39333949704142002</v>
      </c>
      <c r="C7" s="40">
        <v>0.39333949704142002</v>
      </c>
    </row>
    <row r="8" spans="1:3" x14ac:dyDescent="0.25">
      <c r="A8" s="39">
        <v>440</v>
      </c>
      <c r="B8" s="40">
        <v>0.48116863905325497</v>
      </c>
      <c r="C8" s="40">
        <v>0.48116863905325497</v>
      </c>
    </row>
    <row r="9" spans="1:3" x14ac:dyDescent="0.25">
      <c r="A9" s="39">
        <v>520</v>
      </c>
      <c r="B9" s="40">
        <v>0.48116863905325469</v>
      </c>
      <c r="C9" s="40">
        <v>0.48116863905325469</v>
      </c>
    </row>
    <row r="10" spans="1:3" x14ac:dyDescent="0.25">
      <c r="A10" s="41">
        <v>600</v>
      </c>
      <c r="B10" s="42">
        <v>0.48116863905325369</v>
      </c>
      <c r="C10" s="42">
        <v>0.48116863905325369</v>
      </c>
    </row>
    <row r="11" spans="1:3" x14ac:dyDescent="0.25">
      <c r="A11" s="39">
        <v>680</v>
      </c>
      <c r="B11" s="40">
        <v>0.48116863905325419</v>
      </c>
      <c r="C11" s="40">
        <v>0.48116863905325419</v>
      </c>
    </row>
    <row r="12" spans="1:3" x14ac:dyDescent="0.25">
      <c r="A12" s="39">
        <v>760</v>
      </c>
      <c r="B12" s="40">
        <v>0.48116863905325469</v>
      </c>
      <c r="C12" s="40">
        <v>0.48116863905325469</v>
      </c>
    </row>
    <row r="13" spans="1:3" x14ac:dyDescent="0.25">
      <c r="A13" s="39">
        <v>840</v>
      </c>
      <c r="B13" s="40">
        <v>0.48116863905325419</v>
      </c>
      <c r="C13" s="40">
        <v>0.48116863905325419</v>
      </c>
    </row>
    <row r="14" spans="1:3" x14ac:dyDescent="0.25">
      <c r="A14" s="39">
        <v>920</v>
      </c>
      <c r="B14" s="40">
        <v>0.48116863905325419</v>
      </c>
      <c r="C14" s="40">
        <v>0.48116863905325419</v>
      </c>
    </row>
    <row r="15" spans="1:3" x14ac:dyDescent="0.25">
      <c r="A15" s="39">
        <v>1000</v>
      </c>
      <c r="B15" s="40">
        <v>0.48116863905325574</v>
      </c>
      <c r="C15" s="40">
        <v>0.48116863905325574</v>
      </c>
    </row>
    <row r="16" spans="1:3" x14ac:dyDescent="0.25">
      <c r="A16" s="39">
        <v>1080</v>
      </c>
      <c r="B16" s="40">
        <v>0.48116863905325474</v>
      </c>
      <c r="C16" s="40">
        <v>0.48116863905325474</v>
      </c>
    </row>
    <row r="17" spans="1:3" x14ac:dyDescent="0.25">
      <c r="A17" s="39">
        <v>1160</v>
      </c>
      <c r="B17" s="40">
        <v>0.48116863905325263</v>
      </c>
      <c r="C17" s="40">
        <v>0.48116863905325263</v>
      </c>
    </row>
    <row r="18" spans="1:3" x14ac:dyDescent="0.25">
      <c r="A18" s="39">
        <v>1240</v>
      </c>
      <c r="B18" s="40">
        <v>0.46983962259748818</v>
      </c>
      <c r="C18" s="40">
        <v>0.48116863905325574</v>
      </c>
    </row>
    <row r="19" spans="1:3" x14ac:dyDescent="0.25">
      <c r="A19" s="39">
        <v>1320</v>
      </c>
      <c r="B19" s="40">
        <v>0.46626731561213092</v>
      </c>
      <c r="C19" s="40">
        <v>0.48116863905325369</v>
      </c>
    </row>
    <row r="20" spans="1:3" x14ac:dyDescent="0.25">
      <c r="A20" s="39">
        <v>1400</v>
      </c>
      <c r="B20" s="40">
        <v>0.46626731561213092</v>
      </c>
      <c r="C20" s="40">
        <v>0.48116863905325474</v>
      </c>
    </row>
    <row r="21" spans="1:3" x14ac:dyDescent="0.25">
      <c r="A21" s="39">
        <v>1480</v>
      </c>
      <c r="B21" s="40">
        <v>0.46626731561212992</v>
      </c>
      <c r="C21" s="40">
        <v>0.4811686390532568</v>
      </c>
    </row>
    <row r="22" spans="1:3" x14ac:dyDescent="0.25">
      <c r="A22" s="39">
        <v>1560</v>
      </c>
      <c r="B22" s="40">
        <v>0.46626731561213103</v>
      </c>
      <c r="C22" s="40">
        <v>0.48116863905325363</v>
      </c>
    </row>
    <row r="23" spans="1:3" x14ac:dyDescent="0.25">
      <c r="A23" s="39">
        <v>1640</v>
      </c>
      <c r="B23" s="40">
        <v>0.46626731561212981</v>
      </c>
      <c r="C23" s="40">
        <v>0.48116863905325363</v>
      </c>
    </row>
    <row r="24" spans="1:3" x14ac:dyDescent="0.25">
      <c r="A24" s="39">
        <v>1720</v>
      </c>
      <c r="B24" s="40">
        <v>0.46626731561213103</v>
      </c>
      <c r="C24" s="40">
        <v>0.48116863905325369</v>
      </c>
    </row>
    <row r="25" spans="1:3" x14ac:dyDescent="0.25">
      <c r="A25" s="39">
        <v>1800</v>
      </c>
      <c r="B25" s="40">
        <v>0.46626731561212992</v>
      </c>
      <c r="C25" s="40">
        <v>0.48116863905325363</v>
      </c>
    </row>
    <row r="26" spans="1:3" x14ac:dyDescent="0.25">
      <c r="A26" s="39">
        <v>1880</v>
      </c>
      <c r="B26" s="40">
        <v>0.47355592474728658</v>
      </c>
      <c r="C26" s="40">
        <v>0.48405833949704163</v>
      </c>
    </row>
    <row r="27" spans="1:3" x14ac:dyDescent="0.25">
      <c r="A27" s="39">
        <v>1960</v>
      </c>
      <c r="B27" s="40">
        <v>0.49756645451141901</v>
      </c>
      <c r="C27" s="40">
        <v>0.51159393491124383</v>
      </c>
    </row>
    <row r="28" spans="1:3" x14ac:dyDescent="0.25">
      <c r="A28" s="39">
        <v>2040</v>
      </c>
      <c r="B28" s="40">
        <v>0.4975664545114169</v>
      </c>
      <c r="C28" s="40">
        <v>0.51159393491124172</v>
      </c>
    </row>
    <row r="29" spans="1:3" x14ac:dyDescent="0.25">
      <c r="A29" s="39">
        <v>2120</v>
      </c>
      <c r="B29" s="40">
        <v>0.49756645451141901</v>
      </c>
      <c r="C29" s="40">
        <v>0.51159393491124383</v>
      </c>
    </row>
    <row r="30" spans="1:3" x14ac:dyDescent="0.25">
      <c r="A30" s="39">
        <v>2200</v>
      </c>
      <c r="B30" s="40">
        <v>0.49756645451142117</v>
      </c>
      <c r="C30" s="40">
        <v>0.51159393491124172</v>
      </c>
    </row>
    <row r="31" spans="1:3" x14ac:dyDescent="0.25">
      <c r="A31" s="39">
        <v>2280</v>
      </c>
      <c r="B31" s="40">
        <v>0.4975664545114169</v>
      </c>
      <c r="C31" s="40">
        <v>0.51159393491124172</v>
      </c>
    </row>
    <row r="32" spans="1:3" x14ac:dyDescent="0.25">
      <c r="A32" s="39">
        <v>2360</v>
      </c>
      <c r="B32" s="40">
        <v>0.49605213803451031</v>
      </c>
      <c r="C32" s="40">
        <v>0.51159393491124172</v>
      </c>
    </row>
    <row r="33" spans="1:3" x14ac:dyDescent="0.25">
      <c r="A33" s="39">
        <v>2440</v>
      </c>
      <c r="B33" s="40">
        <v>0.4322136786726018</v>
      </c>
      <c r="C33" s="40">
        <v>0.51159393491124594</v>
      </c>
    </row>
    <row r="34" spans="1:3" x14ac:dyDescent="0.25">
      <c r="A34" s="39">
        <v>2520</v>
      </c>
      <c r="B34" s="40">
        <v>0.43221367867260152</v>
      </c>
      <c r="C34" s="40">
        <v>0.51159393491123961</v>
      </c>
    </row>
    <row r="35" spans="1:3" x14ac:dyDescent="0.25">
      <c r="A35" s="39">
        <v>2600</v>
      </c>
      <c r="B35" s="40">
        <v>0.4322136786726018</v>
      </c>
      <c r="C35" s="40">
        <v>0.51159393491124383</v>
      </c>
    </row>
    <row r="36" spans="1:3" x14ac:dyDescent="0.25">
      <c r="A36" s="39">
        <v>2680</v>
      </c>
      <c r="B36" s="40">
        <v>0.4322136786726018</v>
      </c>
      <c r="C36" s="40">
        <v>0.51159393491124383</v>
      </c>
    </row>
    <row r="37" spans="1:3" x14ac:dyDescent="0.25">
      <c r="A37" s="39">
        <v>2760</v>
      </c>
      <c r="B37" s="40">
        <v>0.4322136786726018</v>
      </c>
      <c r="C37" s="40">
        <v>0.51159393491124172</v>
      </c>
    </row>
    <row r="38" spans="1:3" x14ac:dyDescent="0.25">
      <c r="A38" s="39">
        <v>2840</v>
      </c>
      <c r="B38" s="40">
        <v>0.4322136786726038</v>
      </c>
      <c r="C38" s="40">
        <v>0.51159393491124172</v>
      </c>
    </row>
    <row r="39" spans="1:3" x14ac:dyDescent="0.25">
      <c r="A39" s="39">
        <v>2920</v>
      </c>
      <c r="B39" s="40">
        <v>0.4322136786726018</v>
      </c>
      <c r="C39" s="40">
        <v>0.51159393491124383</v>
      </c>
    </row>
    <row r="40" spans="1:3" x14ac:dyDescent="0.25">
      <c r="A40" s="39">
        <v>3000</v>
      </c>
      <c r="B40" s="40">
        <v>0.43221367867260152</v>
      </c>
      <c r="C40" s="40">
        <v>0.51159393491124172</v>
      </c>
    </row>
    <row r="41" spans="1:3" x14ac:dyDescent="0.25">
      <c r="A41" s="39">
        <v>3080</v>
      </c>
      <c r="B41" s="40">
        <v>0.43221367867260413</v>
      </c>
      <c r="C41" s="40">
        <v>0.51159393491124172</v>
      </c>
    </row>
    <row r="42" spans="1:3" x14ac:dyDescent="0.25">
      <c r="A42" s="39">
        <v>3160</v>
      </c>
      <c r="B42" s="40">
        <v>0.40025210084033735</v>
      </c>
      <c r="C42" s="40">
        <v>0.51159393491124594</v>
      </c>
    </row>
    <row r="43" spans="1:3" x14ac:dyDescent="0.25">
      <c r="A43" s="39">
        <v>3240</v>
      </c>
      <c r="B43" s="40">
        <v>0.23714639136904755</v>
      </c>
      <c r="C43" s="40">
        <v>0.51159393491124172</v>
      </c>
    </row>
    <row r="44" spans="1:3" x14ac:dyDescent="0.25">
      <c r="A44" s="39">
        <v>3320</v>
      </c>
      <c r="B44" s="40">
        <v>0.19642857142856679</v>
      </c>
      <c r="C44" s="40">
        <v>0.50793130547337151</v>
      </c>
    </row>
    <row r="45" spans="1:3" x14ac:dyDescent="0.25">
      <c r="A45" s="39">
        <v>3400</v>
      </c>
      <c r="B45" s="40">
        <v>0.19642857142857184</v>
      </c>
      <c r="C45" s="40">
        <v>0.48116863905325574</v>
      </c>
    </row>
    <row r="46" spans="1:3" x14ac:dyDescent="0.25">
      <c r="A46" s="39">
        <v>3480</v>
      </c>
      <c r="B46" s="40">
        <v>0.19642857142857525</v>
      </c>
      <c r="C46" s="40">
        <v>0.48116863905325574</v>
      </c>
    </row>
    <row r="47" spans="1:3" x14ac:dyDescent="0.25">
      <c r="A47" s="39">
        <v>3560</v>
      </c>
      <c r="B47" s="40">
        <v>0.19642857142856901</v>
      </c>
      <c r="C47" s="40">
        <v>0.48116863905325152</v>
      </c>
    </row>
    <row r="48" spans="1:3" x14ac:dyDescent="0.25">
      <c r="A48" s="39">
        <v>3640</v>
      </c>
      <c r="B48" s="40">
        <v>0.19642857142857242</v>
      </c>
      <c r="C48" s="40">
        <v>0.48116863905325169</v>
      </c>
    </row>
    <row r="49" spans="1:3" x14ac:dyDescent="0.25">
      <c r="A49" s="39">
        <v>3720</v>
      </c>
      <c r="B49" s="40">
        <v>0.19642857142856679</v>
      </c>
      <c r="C49" s="40">
        <v>0.48116863905325574</v>
      </c>
    </row>
    <row r="50" spans="1:3" x14ac:dyDescent="0.25">
      <c r="A50" s="39">
        <v>3800</v>
      </c>
      <c r="B50" s="40">
        <v>0.19642857142857748</v>
      </c>
      <c r="C50" s="40">
        <v>0.48116863905325574</v>
      </c>
    </row>
    <row r="51" spans="1:3" x14ac:dyDescent="0.25">
      <c r="A51" s="39">
        <v>3880</v>
      </c>
      <c r="B51" s="40">
        <v>0.19642857142856962</v>
      </c>
      <c r="C51" s="40">
        <v>0.48116863905325574</v>
      </c>
    </row>
    <row r="52" spans="1:3" x14ac:dyDescent="0.25">
      <c r="A52" s="39">
        <v>3960</v>
      </c>
      <c r="B52" s="40">
        <v>0.19642857142856679</v>
      </c>
      <c r="C52" s="40">
        <v>0.39316230580539235</v>
      </c>
    </row>
    <row r="53" spans="1:3" x14ac:dyDescent="0.25">
      <c r="A53" s="39">
        <v>4040</v>
      </c>
      <c r="B53" s="40">
        <v>0.19642857142858028</v>
      </c>
      <c r="C53" s="40">
        <v>0.19642857142856901</v>
      </c>
    </row>
    <row r="54" spans="1:3" x14ac:dyDescent="0.25">
      <c r="A54" s="39">
        <v>4120</v>
      </c>
      <c r="B54" s="40">
        <v>0.19642857142856679</v>
      </c>
      <c r="C54" s="40">
        <v>0.19642857142857809</v>
      </c>
    </row>
    <row r="55" spans="1:3" x14ac:dyDescent="0.25">
      <c r="A55" s="39">
        <v>4200</v>
      </c>
      <c r="B55" s="40">
        <v>0.19642857142857242</v>
      </c>
      <c r="C55" s="40">
        <v>0.19642857142856679</v>
      </c>
    </row>
    <row r="56" spans="1:3" x14ac:dyDescent="0.25">
      <c r="A56" s="39">
        <v>4280</v>
      </c>
      <c r="B56" s="40">
        <v>0.19642857142856901</v>
      </c>
      <c r="C56" s="40">
        <v>0.19642857142857464</v>
      </c>
    </row>
    <row r="57" spans="1:3" x14ac:dyDescent="0.25">
      <c r="A57" s="39">
        <v>4360</v>
      </c>
      <c r="B57" s="40">
        <v>0.19642857142857242</v>
      </c>
      <c r="C57" s="40">
        <v>0.19642857142857242</v>
      </c>
    </row>
    <row r="58" spans="1:3" x14ac:dyDescent="0.25">
      <c r="A58" s="39">
        <v>4440</v>
      </c>
      <c r="B58" s="40">
        <v>0.19642857142857242</v>
      </c>
      <c r="C58" s="40">
        <v>0.19642857142856679</v>
      </c>
    </row>
    <row r="59" spans="1:3" x14ac:dyDescent="0.25">
      <c r="A59" s="39">
        <v>4520</v>
      </c>
      <c r="B59" s="40">
        <v>0.19642857142856901</v>
      </c>
      <c r="C59" s="40">
        <v>0.19642857142857464</v>
      </c>
    </row>
    <row r="60" spans="1:3" x14ac:dyDescent="0.25">
      <c r="A60" s="39">
        <v>4600</v>
      </c>
      <c r="B60" s="40">
        <v>0.19642857142857809</v>
      </c>
      <c r="C60" s="40">
        <v>0.19642857142856901</v>
      </c>
    </row>
    <row r="61" spans="1:3" x14ac:dyDescent="0.25">
      <c r="A61" s="39">
        <v>4680</v>
      </c>
      <c r="B61" s="40">
        <v>0.19642857142856901</v>
      </c>
      <c r="C61" s="40">
        <v>0.19642857142857023</v>
      </c>
    </row>
    <row r="62" spans="1:3" x14ac:dyDescent="0.25">
      <c r="A62" s="39">
        <v>4760</v>
      </c>
      <c r="B62" s="40">
        <v>0.19642857142857242</v>
      </c>
      <c r="C62" s="40">
        <v>0.19642857142857464</v>
      </c>
    </row>
    <row r="63" spans="1:3" x14ac:dyDescent="0.25">
      <c r="A63" s="39">
        <v>4840</v>
      </c>
      <c r="B63" s="40">
        <v>0.19642857142856679</v>
      </c>
      <c r="C63" s="40">
        <v>0.19642857142856901</v>
      </c>
    </row>
    <row r="64" spans="1:3" x14ac:dyDescent="0.25">
      <c r="A64" s="39">
        <v>4920</v>
      </c>
      <c r="B64" s="40">
        <v>0.19642857142857464</v>
      </c>
      <c r="C64" s="40">
        <v>0.19642857142857809</v>
      </c>
    </row>
    <row r="65" spans="1:3" x14ac:dyDescent="0.25">
      <c r="A65" s="39">
        <v>5000</v>
      </c>
      <c r="B65" s="40">
        <v>0.19642857142857242</v>
      </c>
      <c r="C65" s="40">
        <v>0.19642857142856679</v>
      </c>
    </row>
    <row r="66" spans="1:3" x14ac:dyDescent="0.25">
      <c r="A66" s="43">
        <v>5080</v>
      </c>
      <c r="B66" s="44">
        <v>0.19642857142856679</v>
      </c>
      <c r="C66" s="44">
        <v>0.19642857142856901</v>
      </c>
    </row>
  </sheetData>
  <mergeCells count="1">
    <mergeCell ref="A1:C2"/>
  </mergeCells>
  <pageMargins left="0.7" right="0.7" top="0.75" bottom="0.75" header="0.3" footer="0.3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C67"/>
  <sheetViews>
    <sheetView workbookViewId="0">
      <selection activeCell="F10" sqref="F10"/>
    </sheetView>
  </sheetViews>
  <sheetFormatPr defaultRowHeight="15" x14ac:dyDescent="0.25"/>
  <cols>
    <col min="2" max="3" width="15.7109375" customWidth="1"/>
  </cols>
  <sheetData>
    <row r="1" spans="1:3" x14ac:dyDescent="0.25">
      <c r="A1" s="290" t="s">
        <v>110</v>
      </c>
      <c r="B1" s="291"/>
      <c r="C1" s="292"/>
    </row>
    <row r="2" spans="1:3" ht="15" customHeight="1" x14ac:dyDescent="0.25">
      <c r="A2" s="293"/>
      <c r="B2" s="294"/>
      <c r="C2" s="295"/>
    </row>
    <row r="3" spans="1:3" ht="15" customHeight="1" x14ac:dyDescent="0.25">
      <c r="A3" s="296"/>
      <c r="B3" s="297"/>
      <c r="C3" s="298"/>
    </row>
    <row r="4" spans="1:3" x14ac:dyDescent="0.25">
      <c r="A4" s="45" t="s">
        <v>63</v>
      </c>
      <c r="B4" s="45" t="s">
        <v>66</v>
      </c>
      <c r="C4" s="45" t="s">
        <v>67</v>
      </c>
    </row>
    <row r="5" spans="1:3" x14ac:dyDescent="0.25">
      <c r="A5" s="46">
        <v>120</v>
      </c>
      <c r="B5" s="50">
        <v>0</v>
      </c>
      <c r="C5" s="50">
        <v>0</v>
      </c>
    </row>
    <row r="6" spans="1:3" x14ac:dyDescent="0.25">
      <c r="A6" s="47">
        <v>200</v>
      </c>
      <c r="B6" s="51">
        <v>0</v>
      </c>
      <c r="C6" s="51">
        <v>0</v>
      </c>
    </row>
    <row r="7" spans="1:3" x14ac:dyDescent="0.25">
      <c r="A7" s="47">
        <v>280</v>
      </c>
      <c r="B7" s="51">
        <v>0</v>
      </c>
      <c r="C7" s="51">
        <v>0</v>
      </c>
    </row>
    <row r="8" spans="1:3" x14ac:dyDescent="0.25">
      <c r="A8" s="47">
        <v>360</v>
      </c>
      <c r="B8" s="51">
        <v>0</v>
      </c>
      <c r="C8" s="51">
        <v>0</v>
      </c>
    </row>
    <row r="9" spans="1:3" x14ac:dyDescent="0.25">
      <c r="A9" s="47">
        <v>440</v>
      </c>
      <c r="B9" s="51">
        <v>0</v>
      </c>
      <c r="C9" s="51">
        <v>0</v>
      </c>
    </row>
    <row r="10" spans="1:3" x14ac:dyDescent="0.25">
      <c r="A10" s="47">
        <v>520</v>
      </c>
      <c r="B10" s="51">
        <v>0</v>
      </c>
      <c r="C10" s="51">
        <v>0</v>
      </c>
    </row>
    <row r="11" spans="1:3" x14ac:dyDescent="0.25">
      <c r="A11" s="48">
        <v>600</v>
      </c>
      <c r="B11" s="52">
        <v>0</v>
      </c>
      <c r="C11" s="52">
        <v>0</v>
      </c>
    </row>
    <row r="12" spans="1:3" x14ac:dyDescent="0.25">
      <c r="A12" s="47">
        <v>680</v>
      </c>
      <c r="B12" s="51">
        <v>0</v>
      </c>
      <c r="C12" s="51">
        <v>0</v>
      </c>
    </row>
    <row r="13" spans="1:3" x14ac:dyDescent="0.25">
      <c r="A13" s="47">
        <v>760</v>
      </c>
      <c r="B13" s="51">
        <v>0</v>
      </c>
      <c r="C13" s="51">
        <v>0</v>
      </c>
    </row>
    <row r="14" spans="1:3" x14ac:dyDescent="0.25">
      <c r="A14" s="47">
        <v>840</v>
      </c>
      <c r="B14" s="51">
        <v>0</v>
      </c>
      <c r="C14" s="51">
        <v>0</v>
      </c>
    </row>
    <row r="15" spans="1:3" x14ac:dyDescent="0.25">
      <c r="A15" s="47">
        <v>920</v>
      </c>
      <c r="B15" s="51">
        <v>0</v>
      </c>
      <c r="C15" s="51">
        <v>0</v>
      </c>
    </row>
    <row r="16" spans="1:3" x14ac:dyDescent="0.25">
      <c r="A16" s="47">
        <v>1000</v>
      </c>
      <c r="B16" s="51">
        <v>0</v>
      </c>
      <c r="C16" s="51">
        <v>0</v>
      </c>
    </row>
    <row r="17" spans="1:3" x14ac:dyDescent="0.25">
      <c r="A17" s="47">
        <v>1080</v>
      </c>
      <c r="B17" s="51">
        <v>0</v>
      </c>
      <c r="C17" s="51">
        <v>0</v>
      </c>
    </row>
    <row r="18" spans="1:3" x14ac:dyDescent="0.25">
      <c r="A18" s="47">
        <v>1160</v>
      </c>
      <c r="B18" s="51">
        <v>0</v>
      </c>
      <c r="C18" s="51">
        <v>0</v>
      </c>
    </row>
    <row r="19" spans="1:3" x14ac:dyDescent="0.25">
      <c r="A19" s="47">
        <v>1240</v>
      </c>
      <c r="B19" s="51">
        <v>6.0072570530067537E-4</v>
      </c>
      <c r="C19" s="51">
        <v>-7.4408413100901516E-4</v>
      </c>
    </row>
    <row r="20" spans="1:3" x14ac:dyDescent="0.25">
      <c r="A20" s="47">
        <v>1320</v>
      </c>
      <c r="B20" s="51">
        <v>1.3053259148854135E-3</v>
      </c>
      <c r="C20" s="51">
        <v>-1.6205304240719531E-3</v>
      </c>
    </row>
    <row r="21" spans="1:3" x14ac:dyDescent="0.25">
      <c r="A21" s="47">
        <v>1400</v>
      </c>
      <c r="B21" s="51">
        <v>1.9302295975420769E-3</v>
      </c>
      <c r="C21" s="51">
        <v>-2.4012050808347452E-3</v>
      </c>
    </row>
    <row r="22" spans="1:3" x14ac:dyDescent="0.25">
      <c r="A22" s="47">
        <v>1480</v>
      </c>
      <c r="B22" s="51">
        <v>2.4882345558741026E-3</v>
      </c>
      <c r="C22" s="51">
        <v>-3.1009926966859558E-3</v>
      </c>
    </row>
    <row r="23" spans="1:3" x14ac:dyDescent="0.25">
      <c r="A23" s="47">
        <v>1560</v>
      </c>
      <c r="B23" s="51">
        <v>2.9895376880764157E-3</v>
      </c>
      <c r="C23" s="51">
        <v>-3.7318453515491345E-3</v>
      </c>
    </row>
    <row r="24" spans="1:3" x14ac:dyDescent="0.25">
      <c r="A24" s="47">
        <v>1640</v>
      </c>
      <c r="B24" s="51">
        <v>3.442363770032042E-3</v>
      </c>
      <c r="C24" s="51">
        <v>-4.3034709021422257E-3</v>
      </c>
    </row>
    <row r="25" spans="1:3" x14ac:dyDescent="0.25">
      <c r="A25" s="47">
        <v>1720</v>
      </c>
      <c r="B25" s="51">
        <v>3.8534202369207016E-3</v>
      </c>
      <c r="C25" s="51">
        <v>-4.823836107043844E-3</v>
      </c>
    </row>
    <row r="26" spans="1:3" x14ac:dyDescent="0.25">
      <c r="A26" s="47">
        <v>1800</v>
      </c>
      <c r="B26" s="51">
        <v>4.2282316632715755E-3</v>
      </c>
      <c r="C26" s="51">
        <v>-5.2995402074261788E-3</v>
      </c>
    </row>
    <row r="27" spans="1:3" x14ac:dyDescent="0.25">
      <c r="A27" s="47">
        <v>1880</v>
      </c>
      <c r="B27" s="51">
        <v>4.5713895004473315E-3</v>
      </c>
      <c r="C27" s="51">
        <v>-5.4027561028715532E-3</v>
      </c>
    </row>
    <row r="28" spans="1:3" x14ac:dyDescent="0.25">
      <c r="A28" s="47">
        <v>1960</v>
      </c>
      <c r="B28" s="51">
        <v>4.8867411051092269E-3</v>
      </c>
      <c r="C28" s="51">
        <v>-5.7947502173288923E-3</v>
      </c>
    </row>
    <row r="29" spans="1:3" x14ac:dyDescent="0.25">
      <c r="A29" s="47">
        <v>2040</v>
      </c>
      <c r="B29" s="51">
        <v>5.1775346057316707E-3</v>
      </c>
      <c r="C29" s="51">
        <v>-6.1585456259320992E-3</v>
      </c>
    </row>
    <row r="30" spans="1:3" x14ac:dyDescent="0.25">
      <c r="A30" s="47">
        <v>2120</v>
      </c>
      <c r="B30" s="51">
        <v>5.4465311929803306E-3</v>
      </c>
      <c r="C30" s="51">
        <v>-6.4970794616650007E-3</v>
      </c>
    </row>
    <row r="31" spans="1:3" x14ac:dyDescent="0.25">
      <c r="A31" s="47">
        <v>2200</v>
      </c>
      <c r="B31" s="51">
        <v>5.6960930715201918E-3</v>
      </c>
      <c r="C31" s="51">
        <v>-6.8128946415949576E-3</v>
      </c>
    </row>
    <row r="32" spans="1:3" x14ac:dyDescent="0.25">
      <c r="A32" s="47">
        <v>2280</v>
      </c>
      <c r="B32" s="51">
        <v>5.9282530131981037E-3</v>
      </c>
      <c r="C32" s="51">
        <v>-7.1082038582310769E-3</v>
      </c>
    </row>
    <row r="33" spans="1:3" x14ac:dyDescent="0.25">
      <c r="A33" s="47">
        <v>2360</v>
      </c>
      <c r="B33" s="51">
        <v>6.2082283268216631E-3</v>
      </c>
      <c r="C33" s="51">
        <v>-7.4204084978611862E-3</v>
      </c>
    </row>
    <row r="34" spans="1:3" x14ac:dyDescent="0.25">
      <c r="A34" s="47">
        <v>2440</v>
      </c>
      <c r="B34" s="51">
        <v>8.8708324649255932E-3</v>
      </c>
      <c r="C34" s="51">
        <v>-9.0523045148356296E-3</v>
      </c>
    </row>
    <row r="35" spans="1:3" x14ac:dyDescent="0.25">
      <c r="A35" s="47">
        <v>2520</v>
      </c>
      <c r="B35" s="51">
        <v>1.1377191916142504E-2</v>
      </c>
      <c r="C35" s="51">
        <v>-1.058353039066573E-2</v>
      </c>
    </row>
    <row r="36" spans="1:3" x14ac:dyDescent="0.25">
      <c r="A36" s="47">
        <v>2600</v>
      </c>
      <c r="B36" s="51">
        <v>1.3740667591718436E-2</v>
      </c>
      <c r="C36" s="51">
        <v>-1.2023122764901251E-2</v>
      </c>
    </row>
    <row r="37" spans="1:3" x14ac:dyDescent="0.25">
      <c r="A37" s="47">
        <v>2680</v>
      </c>
      <c r="B37" s="51">
        <v>1.5973139251179047E-2</v>
      </c>
      <c r="C37" s="51">
        <v>-1.3379068135629391E-2</v>
      </c>
    </row>
    <row r="38" spans="1:3" x14ac:dyDescent="0.25">
      <c r="A38" s="47">
        <v>2760</v>
      </c>
      <c r="B38" s="51">
        <v>1.8085205212710065E-2</v>
      </c>
      <c r="C38" s="51">
        <v>-1.4658451098043423E-2</v>
      </c>
    </row>
    <row r="39" spans="1:3" x14ac:dyDescent="0.25">
      <c r="A39" s="47">
        <v>2840</v>
      </c>
      <c r="B39" s="51">
        <v>2.0086350598626845E-2</v>
      </c>
      <c r="C39" s="51">
        <v>-1.5867578161937845E-2</v>
      </c>
    </row>
    <row r="40" spans="1:3" x14ac:dyDescent="0.25">
      <c r="A40" s="47">
        <v>2920</v>
      </c>
      <c r="B40" s="51">
        <v>2.1985089751556774E-2</v>
      </c>
      <c r="C40" s="51">
        <v>-1.7012081716400562E-2</v>
      </c>
    </row>
    <row r="41" spans="1:3" x14ac:dyDescent="0.25">
      <c r="A41" s="47">
        <v>3000</v>
      </c>
      <c r="B41" s="51">
        <v>2.3789087332162451E-2</v>
      </c>
      <c r="C41" s="51">
        <v>-1.809700775875589E-2</v>
      </c>
    </row>
    <row r="42" spans="1:3" x14ac:dyDescent="0.25">
      <c r="A42" s="47">
        <v>3080</v>
      </c>
      <c r="B42" s="51">
        <v>2.5505261730828233E-2</v>
      </c>
      <c r="C42" s="51">
        <v>-1.9126890270769414E-2</v>
      </c>
    </row>
    <row r="43" spans="1:3" x14ac:dyDescent="0.25">
      <c r="A43" s="47">
        <v>3160</v>
      </c>
      <c r="B43" s="51">
        <v>2.8039530838093851E-2</v>
      </c>
      <c r="C43" s="51">
        <v>-2.052724039149445E-2</v>
      </c>
    </row>
    <row r="44" spans="1:3" x14ac:dyDescent="0.25">
      <c r="A44" s="47">
        <v>3240</v>
      </c>
      <c r="B44" s="51">
        <v>3.4001831965496221E-2</v>
      </c>
      <c r="C44" s="51">
        <v>-2.3713885694628734E-2</v>
      </c>
    </row>
    <row r="45" spans="1:3" x14ac:dyDescent="0.25">
      <c r="A45" s="47">
        <v>3320</v>
      </c>
      <c r="B45" s="51">
        <v>3.9741389624244228E-2</v>
      </c>
      <c r="C45" s="51">
        <v>-2.7905224884317015E-2</v>
      </c>
    </row>
    <row r="46" spans="1:3" x14ac:dyDescent="0.25">
      <c r="A46" s="47">
        <v>3400</v>
      </c>
      <c r="B46" s="51">
        <v>4.5270457022723365E-2</v>
      </c>
      <c r="C46" s="51">
        <v>-3.0699348905438351E-2</v>
      </c>
    </row>
    <row r="47" spans="1:3" x14ac:dyDescent="0.25">
      <c r="A47" s="47">
        <v>3480</v>
      </c>
      <c r="B47" s="51">
        <v>5.0600404813956779E-2</v>
      </c>
      <c r="C47" s="51">
        <v>-3.3350076692282182E-2</v>
      </c>
    </row>
    <row r="48" spans="1:3" x14ac:dyDescent="0.25">
      <c r="A48" s="47">
        <v>3560</v>
      </c>
      <c r="B48" s="51">
        <v>5.574179914930788E-2</v>
      </c>
      <c r="C48" s="51">
        <v>-3.5868170852756509E-2</v>
      </c>
    </row>
    <row r="49" spans="1:3" x14ac:dyDescent="0.25">
      <c r="A49" s="47">
        <v>3640</v>
      </c>
      <c r="B49" s="51">
        <v>6.0704471592422315E-2</v>
      </c>
      <c r="C49" s="51">
        <v>-3.8263343232690095E-2</v>
      </c>
    </row>
    <row r="50" spans="1:3" x14ac:dyDescent="0.25">
      <c r="A50" s="47">
        <v>3720</v>
      </c>
      <c r="B50" s="51">
        <v>6.5497581866813537E-2</v>
      </c>
      <c r="C50" s="51">
        <v>-4.0544380093958443E-2</v>
      </c>
    </row>
    <row r="51" spans="1:3" x14ac:dyDescent="0.25">
      <c r="A51" s="47">
        <v>3800</v>
      </c>
      <c r="B51" s="51">
        <v>7.0129674279697074E-2</v>
      </c>
      <c r="C51" s="51">
        <v>-4.2719249813971905E-2</v>
      </c>
    </row>
    <row r="52" spans="1:3" x14ac:dyDescent="0.25">
      <c r="A52" s="47">
        <v>3880</v>
      </c>
      <c r="B52" s="51">
        <v>7.4608728553318127E-2</v>
      </c>
      <c r="C52" s="51">
        <v>-4.4795195889078321E-2</v>
      </c>
    </row>
    <row r="53" spans="1:3" x14ac:dyDescent="0.25">
      <c r="A53" s="47">
        <v>3960</v>
      </c>
      <c r="B53" s="51">
        <v>7.6862480272081202E-2</v>
      </c>
      <c r="C53" s="51">
        <v>-4.5661422693788811E-2</v>
      </c>
    </row>
    <row r="54" spans="1:3" x14ac:dyDescent="0.25">
      <c r="A54" s="47">
        <v>4040</v>
      </c>
      <c r="B54" s="51">
        <v>7.563337159555239E-2</v>
      </c>
      <c r="C54" s="51">
        <v>-4.4668149858578143E-2</v>
      </c>
    </row>
    <row r="55" spans="1:3" x14ac:dyDescent="0.25">
      <c r="A55" s="47">
        <v>4120</v>
      </c>
      <c r="B55" s="51">
        <v>7.4442953593885086E-2</v>
      </c>
      <c r="C55" s="51">
        <v>-4.3717170340856315E-2</v>
      </c>
    </row>
    <row r="56" spans="1:3" x14ac:dyDescent="0.25">
      <c r="A56" s="47">
        <v>4200</v>
      </c>
      <c r="B56" s="51">
        <v>7.3289427680622188E-2</v>
      </c>
      <c r="C56" s="51">
        <v>-4.2805839192381567E-2</v>
      </c>
    </row>
    <row r="57" spans="1:3" x14ac:dyDescent="0.25">
      <c r="A57" s="47">
        <v>4280</v>
      </c>
      <c r="B57" s="51">
        <v>7.2171105047756701E-2</v>
      </c>
      <c r="C57" s="51">
        <v>-4.1931727508350725E-2</v>
      </c>
    </row>
    <row r="58" spans="1:3" x14ac:dyDescent="0.25">
      <c r="A58" s="47">
        <v>4360</v>
      </c>
      <c r="B58" s="51">
        <v>7.108639841607145E-2</v>
      </c>
      <c r="C58" s="51">
        <v>-4.1092600810375246E-2</v>
      </c>
    </row>
    <row r="59" spans="1:3" x14ac:dyDescent="0.25">
      <c r="A59" s="47">
        <v>4440</v>
      </c>
      <c r="B59" s="51">
        <v>7.0033814518401405E-2</v>
      </c>
      <c r="C59" s="51">
        <v>-4.028639997410266E-2</v>
      </c>
    </row>
    <row r="60" spans="1:3" x14ac:dyDescent="0.25">
      <c r="A60" s="47">
        <v>4520</v>
      </c>
      <c r="B60" s="51">
        <v>6.9011947240957827E-2</v>
      </c>
      <c r="C60" s="51">
        <v>-3.9511224358737107E-2</v>
      </c>
    </row>
    <row r="61" spans="1:3" x14ac:dyDescent="0.25">
      <c r="A61" s="47">
        <v>4600</v>
      </c>
      <c r="B61" s="51">
        <v>6.8019471356470351E-2</v>
      </c>
      <c r="C61" s="51">
        <v>-3.8765316847482079E-2</v>
      </c>
    </row>
    <row r="62" spans="1:3" x14ac:dyDescent="0.25">
      <c r="A62" s="47">
        <v>4680</v>
      </c>
      <c r="B62" s="51">
        <v>6.7055136790411751E-2</v>
      </c>
      <c r="C62" s="51">
        <v>-3.8047050551063277E-2</v>
      </c>
    </row>
    <row r="63" spans="1:3" x14ac:dyDescent="0.25">
      <c r="A63" s="47">
        <v>4760</v>
      </c>
      <c r="B63" s="51">
        <v>6.6117763368141569E-2</v>
      </c>
      <c r="C63" s="51">
        <v>-3.7354916962544227E-2</v>
      </c>
    </row>
    <row r="64" spans="1:3" x14ac:dyDescent="0.25">
      <c r="A64" s="47">
        <v>4840</v>
      </c>
      <c r="B64" s="51">
        <v>6.5206235996562389E-2</v>
      </c>
      <c r="C64" s="51">
        <v>-3.6687515381938818E-2</v>
      </c>
    </row>
    <row r="65" spans="1:3" x14ac:dyDescent="0.25">
      <c r="A65" s="47">
        <v>4920</v>
      </c>
      <c r="B65" s="51">
        <v>6.4319500238917415E-2</v>
      </c>
      <c r="C65" s="51">
        <v>-3.6043543454593263E-2</v>
      </c>
    </row>
    <row r="66" spans="1:3" x14ac:dyDescent="0.25">
      <c r="A66" s="47">
        <v>5000</v>
      </c>
      <c r="B66" s="51">
        <v>6.3456558245813754E-2</v>
      </c>
      <c r="C66" s="51">
        <v>-3.5421788688850042E-2</v>
      </c>
    </row>
    <row r="67" spans="1:3" x14ac:dyDescent="0.25">
      <c r="A67" s="49">
        <v>5080</v>
      </c>
      <c r="B67" s="53">
        <v>6.2616465009459832E-2</v>
      </c>
      <c r="C67" s="53">
        <v>-3.4821120836755037E-2</v>
      </c>
    </row>
  </sheetData>
  <mergeCells count="1">
    <mergeCell ref="A1:C3"/>
  </mergeCells>
  <pageMargins left="0.7" right="0.7" top="0.75" bottom="0.75" header="0.3" footer="0.3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61"/>
  <sheetViews>
    <sheetView workbookViewId="0">
      <selection activeCell="I11" sqref="I11:I12"/>
    </sheetView>
  </sheetViews>
  <sheetFormatPr defaultRowHeight="15" x14ac:dyDescent="0.25"/>
  <sheetData>
    <row r="1" spans="1:7" x14ac:dyDescent="0.25">
      <c r="A1" s="299" t="s">
        <v>111</v>
      </c>
      <c r="B1" s="300"/>
      <c r="C1" s="300"/>
      <c r="D1" s="300"/>
      <c r="E1" s="300"/>
      <c r="F1" s="300"/>
      <c r="G1" s="301"/>
    </row>
    <row r="2" spans="1:7" x14ac:dyDescent="0.25">
      <c r="A2" s="302"/>
      <c r="B2" s="303"/>
      <c r="C2" s="303"/>
      <c r="D2" s="303"/>
      <c r="E2" s="303"/>
      <c r="F2" s="303"/>
      <c r="G2" s="304"/>
    </row>
    <row r="3" spans="1:7" x14ac:dyDescent="0.25">
      <c r="A3" s="54" t="s">
        <v>68</v>
      </c>
      <c r="B3" s="54" t="s">
        <v>69</v>
      </c>
      <c r="C3" s="55" t="s">
        <v>70</v>
      </c>
      <c r="D3" s="55" t="s">
        <v>71</v>
      </c>
      <c r="E3" s="55" t="s">
        <v>72</v>
      </c>
      <c r="F3" s="55" t="s">
        <v>73</v>
      </c>
      <c r="G3" s="55" t="s">
        <v>74</v>
      </c>
    </row>
    <row r="4" spans="1:7" x14ac:dyDescent="0.25">
      <c r="A4" s="56">
        <v>2003</v>
      </c>
      <c r="B4" s="57">
        <v>60</v>
      </c>
      <c r="C4" s="58">
        <v>57</v>
      </c>
      <c r="D4" s="58">
        <v>56</v>
      </c>
      <c r="E4" s="58">
        <v>55</v>
      </c>
      <c r="F4" s="58">
        <v>54</v>
      </c>
      <c r="G4" s="58">
        <v>53</v>
      </c>
    </row>
    <row r="5" spans="1:7" x14ac:dyDescent="0.25">
      <c r="A5" s="56">
        <v>2004</v>
      </c>
      <c r="B5" s="57">
        <v>60.416666666666664</v>
      </c>
      <c r="C5" s="58">
        <v>57.416666666666664</v>
      </c>
      <c r="D5" s="58">
        <v>56.416666666666664</v>
      </c>
      <c r="E5" s="58">
        <v>55.416666666666664</v>
      </c>
      <c r="F5" s="58">
        <v>54.416666666666664</v>
      </c>
      <c r="G5" s="58">
        <v>53.416666666666664</v>
      </c>
    </row>
    <row r="6" spans="1:7" x14ac:dyDescent="0.25">
      <c r="A6" s="56">
        <v>2005</v>
      </c>
      <c r="B6" s="57">
        <v>60.833333333333329</v>
      </c>
      <c r="C6" s="58">
        <v>57.833333333333329</v>
      </c>
      <c r="D6" s="58">
        <v>56.833333333333329</v>
      </c>
      <c r="E6" s="58">
        <v>55.833333333333329</v>
      </c>
      <c r="F6" s="58">
        <v>54.833333333333329</v>
      </c>
      <c r="G6" s="58">
        <v>53.833333333333329</v>
      </c>
    </row>
    <row r="7" spans="1:7" x14ac:dyDescent="0.25">
      <c r="A7" s="56">
        <v>2006</v>
      </c>
      <c r="B7" s="57">
        <v>61.249999999999993</v>
      </c>
      <c r="C7" s="58">
        <v>58.249999999999993</v>
      </c>
      <c r="D7" s="58">
        <v>57.249999999999993</v>
      </c>
      <c r="E7" s="58">
        <v>56.249999999999993</v>
      </c>
      <c r="F7" s="58">
        <v>55.249999999999993</v>
      </c>
      <c r="G7" s="58">
        <v>54.249999999999993</v>
      </c>
    </row>
    <row r="8" spans="1:7" x14ac:dyDescent="0.25">
      <c r="A8" s="56">
        <v>2007</v>
      </c>
      <c r="B8" s="57">
        <v>61.666666666666657</v>
      </c>
      <c r="C8" s="58">
        <v>58.666666666666657</v>
      </c>
      <c r="D8" s="58">
        <v>57.666666666666657</v>
      </c>
      <c r="E8" s="58">
        <v>56.666666666666657</v>
      </c>
      <c r="F8" s="58">
        <v>55.666666666666657</v>
      </c>
      <c r="G8" s="58">
        <v>54.666666666666657</v>
      </c>
    </row>
    <row r="9" spans="1:7" x14ac:dyDescent="0.25">
      <c r="A9" s="56">
        <v>2008</v>
      </c>
      <c r="B9" s="57">
        <v>62</v>
      </c>
      <c r="C9" s="58">
        <v>59.083333333333321</v>
      </c>
      <c r="D9" s="58">
        <v>58.083333333333321</v>
      </c>
      <c r="E9" s="58">
        <v>57.083333333333321</v>
      </c>
      <c r="F9" s="58">
        <v>56.083333333333321</v>
      </c>
      <c r="G9" s="58">
        <v>55.083333333333321</v>
      </c>
    </row>
    <row r="10" spans="1:7" x14ac:dyDescent="0.25">
      <c r="A10" s="56">
        <v>2009</v>
      </c>
      <c r="B10" s="57">
        <v>62</v>
      </c>
      <c r="C10" s="58">
        <v>59.499999999999986</v>
      </c>
      <c r="D10" s="58">
        <v>58.499999999999986</v>
      </c>
      <c r="E10" s="58">
        <v>57.499999999999986</v>
      </c>
      <c r="F10" s="58">
        <v>56.499999999999986</v>
      </c>
      <c r="G10" s="58">
        <v>55.499999999999986</v>
      </c>
    </row>
    <row r="11" spans="1:7" x14ac:dyDescent="0.25">
      <c r="A11" s="56">
        <v>2010</v>
      </c>
      <c r="B11" s="57">
        <v>62</v>
      </c>
      <c r="C11" s="58">
        <v>59.91666666666665</v>
      </c>
      <c r="D11" s="58">
        <v>58.91666666666665</v>
      </c>
      <c r="E11" s="58">
        <v>57.91666666666665</v>
      </c>
      <c r="F11" s="58">
        <v>56.91666666666665</v>
      </c>
      <c r="G11" s="58">
        <v>55.91666666666665</v>
      </c>
    </row>
    <row r="12" spans="1:7" x14ac:dyDescent="0.25">
      <c r="A12" s="56">
        <v>2011</v>
      </c>
      <c r="B12" s="57">
        <v>62</v>
      </c>
      <c r="C12" s="58">
        <v>60.333333333333314</v>
      </c>
      <c r="D12" s="58">
        <v>59.333333333333314</v>
      </c>
      <c r="E12" s="58">
        <v>58.333333333333314</v>
      </c>
      <c r="F12" s="58">
        <v>57.333333333333314</v>
      </c>
      <c r="G12" s="58">
        <v>56.333333333333314</v>
      </c>
    </row>
    <row r="13" spans="1:7" x14ac:dyDescent="0.25">
      <c r="A13" s="56">
        <v>2012</v>
      </c>
      <c r="B13" s="57">
        <v>62</v>
      </c>
      <c r="C13" s="58">
        <v>60.749999999999979</v>
      </c>
      <c r="D13" s="58">
        <v>59.749999999999979</v>
      </c>
      <c r="E13" s="58">
        <v>58.749999999999979</v>
      </c>
      <c r="F13" s="58">
        <v>57.749999999999979</v>
      </c>
      <c r="G13" s="58">
        <v>56.749999999999979</v>
      </c>
    </row>
    <row r="14" spans="1:7" x14ac:dyDescent="0.25">
      <c r="A14" s="56">
        <v>2013</v>
      </c>
      <c r="B14" s="57">
        <v>62</v>
      </c>
      <c r="C14" s="58">
        <v>61.166666666666643</v>
      </c>
      <c r="D14" s="58">
        <v>60.166666666666643</v>
      </c>
      <c r="E14" s="58">
        <v>59.166666666666643</v>
      </c>
      <c r="F14" s="58">
        <v>58.166666666666643</v>
      </c>
      <c r="G14" s="58">
        <v>57.166666666666643</v>
      </c>
    </row>
    <row r="15" spans="1:7" x14ac:dyDescent="0.25">
      <c r="A15" s="56">
        <v>2014</v>
      </c>
      <c r="B15" s="57">
        <v>62</v>
      </c>
      <c r="C15" s="58">
        <v>61.583333333333307</v>
      </c>
      <c r="D15" s="58">
        <v>60.583333333333307</v>
      </c>
      <c r="E15" s="58">
        <v>59.583333333333307</v>
      </c>
      <c r="F15" s="58">
        <v>58.583333333333307</v>
      </c>
      <c r="G15" s="58">
        <v>57.583333333333307</v>
      </c>
    </row>
    <row r="16" spans="1:7" x14ac:dyDescent="0.25">
      <c r="A16" s="56">
        <v>2015</v>
      </c>
      <c r="B16" s="57">
        <v>62</v>
      </c>
      <c r="C16" s="58">
        <v>61.999999999999972</v>
      </c>
      <c r="D16" s="58">
        <v>60.999999999999972</v>
      </c>
      <c r="E16" s="58">
        <v>59.999999999999972</v>
      </c>
      <c r="F16" s="58">
        <v>58.999999999999972</v>
      </c>
      <c r="G16" s="58">
        <v>57.999999999999972</v>
      </c>
    </row>
    <row r="17" spans="1:7" x14ac:dyDescent="0.25">
      <c r="A17" s="56">
        <v>2016</v>
      </c>
      <c r="B17" s="57">
        <v>62</v>
      </c>
      <c r="C17" s="58">
        <v>62</v>
      </c>
      <c r="D17" s="58">
        <v>61.416666666666636</v>
      </c>
      <c r="E17" s="58">
        <v>60.416666666666636</v>
      </c>
      <c r="F17" s="58">
        <v>59.416666666666636</v>
      </c>
      <c r="G17" s="58">
        <v>58.416666666666636</v>
      </c>
    </row>
    <row r="18" spans="1:7" x14ac:dyDescent="0.25">
      <c r="A18" s="56">
        <v>2017</v>
      </c>
      <c r="B18" s="57">
        <v>62.145205479452052</v>
      </c>
      <c r="C18" s="58">
        <v>62.145205479452052</v>
      </c>
      <c r="D18" s="58">
        <v>61.8333333333333</v>
      </c>
      <c r="E18" s="58">
        <v>60.8333333333333</v>
      </c>
      <c r="F18" s="58">
        <v>59.8333333333333</v>
      </c>
      <c r="G18" s="58">
        <v>58.8333333333333</v>
      </c>
    </row>
    <row r="19" spans="1:7" x14ac:dyDescent="0.25">
      <c r="A19" s="56">
        <v>2018</v>
      </c>
      <c r="B19" s="57">
        <v>62.290410958904111</v>
      </c>
      <c r="C19" s="58">
        <v>62.290410958904111</v>
      </c>
      <c r="D19" s="58">
        <v>62.290410958904111</v>
      </c>
      <c r="E19" s="58">
        <v>61.249999999999964</v>
      </c>
      <c r="F19" s="58">
        <v>60.249999999999964</v>
      </c>
      <c r="G19" s="58">
        <v>59.249999999999964</v>
      </c>
    </row>
    <row r="20" spans="1:7" x14ac:dyDescent="0.25">
      <c r="A20" s="56">
        <v>2019</v>
      </c>
      <c r="B20" s="57">
        <v>62.435616438356163</v>
      </c>
      <c r="C20" s="58">
        <v>62.435616438356163</v>
      </c>
      <c r="D20" s="58">
        <v>62.435616438356163</v>
      </c>
      <c r="E20" s="58">
        <v>61.666666666666629</v>
      </c>
      <c r="F20" s="58">
        <v>60.666666666666629</v>
      </c>
      <c r="G20" s="58">
        <v>59.666666666666629</v>
      </c>
    </row>
    <row r="21" spans="1:7" x14ac:dyDescent="0.25">
      <c r="A21" s="56">
        <v>2020</v>
      </c>
      <c r="B21" s="57">
        <v>62.580821917808223</v>
      </c>
      <c r="C21" s="58">
        <v>62.580821917808223</v>
      </c>
      <c r="D21" s="58">
        <v>62.580821917808223</v>
      </c>
      <c r="E21" s="58">
        <v>62.580821917808223</v>
      </c>
      <c r="F21" s="58">
        <v>61.083333333333293</v>
      </c>
      <c r="G21" s="58">
        <v>60.083333333333293</v>
      </c>
    </row>
    <row r="22" spans="1:7" x14ac:dyDescent="0.25">
      <c r="A22" s="56">
        <v>2021</v>
      </c>
      <c r="B22" s="57">
        <v>62.726027397260275</v>
      </c>
      <c r="C22" s="58">
        <v>62.726027397260275</v>
      </c>
      <c r="D22" s="58">
        <v>62.726027397260275</v>
      </c>
      <c r="E22" s="58">
        <v>62.726027397260275</v>
      </c>
      <c r="F22" s="58">
        <v>61.499999999999957</v>
      </c>
      <c r="G22" s="58">
        <v>60.499999999999957</v>
      </c>
    </row>
    <row r="23" spans="1:7" x14ac:dyDescent="0.25">
      <c r="A23" s="56">
        <v>2022</v>
      </c>
      <c r="B23" s="57">
        <v>62.871232876712327</v>
      </c>
      <c r="C23" s="58">
        <v>62.871232876712327</v>
      </c>
      <c r="D23" s="58">
        <v>62.871232876712327</v>
      </c>
      <c r="E23" s="58">
        <v>62.871232876712327</v>
      </c>
      <c r="F23" s="58">
        <v>61.916666666666622</v>
      </c>
      <c r="G23" s="58">
        <v>60.916666666666622</v>
      </c>
    </row>
    <row r="24" spans="1:7" x14ac:dyDescent="0.25">
      <c r="A24" s="56">
        <v>2023</v>
      </c>
      <c r="B24" s="57">
        <v>63.016438356164386</v>
      </c>
      <c r="C24" s="58">
        <v>63.016438356164386</v>
      </c>
      <c r="D24" s="58">
        <v>63.016438356164386</v>
      </c>
      <c r="E24" s="58">
        <v>63.016438356164386</v>
      </c>
      <c r="F24" s="58">
        <v>63.016438356164386</v>
      </c>
      <c r="G24" s="58">
        <v>61.333333333333286</v>
      </c>
    </row>
    <row r="25" spans="1:7" x14ac:dyDescent="0.25">
      <c r="A25" s="56">
        <v>2024</v>
      </c>
      <c r="B25" s="57">
        <v>63.158904109589038</v>
      </c>
      <c r="C25" s="58">
        <v>63.158904109589038</v>
      </c>
      <c r="D25" s="58">
        <v>63.158904109589038</v>
      </c>
      <c r="E25" s="58">
        <v>63.158904109589038</v>
      </c>
      <c r="F25" s="58">
        <v>63.158904109589038</v>
      </c>
      <c r="G25" s="58">
        <v>61.74999999999995</v>
      </c>
    </row>
    <row r="26" spans="1:7" x14ac:dyDescent="0.25">
      <c r="A26" s="56">
        <v>2025</v>
      </c>
      <c r="B26" s="57">
        <v>63.301369863013697</v>
      </c>
      <c r="C26" s="58">
        <v>63.301369863013697</v>
      </c>
      <c r="D26" s="58">
        <v>63.301369863013697</v>
      </c>
      <c r="E26" s="58">
        <v>63.301369863013697</v>
      </c>
      <c r="F26" s="58">
        <v>63.301369863013697</v>
      </c>
      <c r="G26" s="58">
        <v>63.301369863013697</v>
      </c>
    </row>
    <row r="27" spans="1:7" x14ac:dyDescent="0.25">
      <c r="A27" s="56">
        <v>2026</v>
      </c>
      <c r="B27" s="57">
        <v>63.441095890410956</v>
      </c>
      <c r="C27" s="58">
        <v>63.441095890410956</v>
      </c>
      <c r="D27" s="58">
        <v>63.441095890410956</v>
      </c>
      <c r="E27" s="58">
        <v>63.441095890410956</v>
      </c>
      <c r="F27" s="58">
        <v>63.441095890410956</v>
      </c>
      <c r="G27" s="58">
        <v>63.441095890410956</v>
      </c>
    </row>
    <row r="28" spans="1:7" x14ac:dyDescent="0.25">
      <c r="A28" s="56">
        <v>2027</v>
      </c>
      <c r="B28" s="57">
        <v>63.580821917808223</v>
      </c>
      <c r="C28" s="58">
        <v>63.580821917808223</v>
      </c>
      <c r="D28" s="58">
        <v>63.580821917808223</v>
      </c>
      <c r="E28" s="58">
        <v>63.580821917808223</v>
      </c>
      <c r="F28" s="58">
        <v>63.580821917808223</v>
      </c>
      <c r="G28" s="58">
        <v>63.580821917808223</v>
      </c>
    </row>
    <row r="29" spans="1:7" x14ac:dyDescent="0.25">
      <c r="A29" s="56">
        <v>2028</v>
      </c>
      <c r="B29" s="57">
        <v>63.720547945205482</v>
      </c>
      <c r="C29" s="58">
        <v>63.720547945205482</v>
      </c>
      <c r="D29" s="58">
        <v>63.720547945205482</v>
      </c>
      <c r="E29" s="58">
        <v>63.720547945205482</v>
      </c>
      <c r="F29" s="58">
        <v>63.720547945205482</v>
      </c>
      <c r="G29" s="58">
        <v>63.720547945205482</v>
      </c>
    </row>
    <row r="30" spans="1:7" x14ac:dyDescent="0.25">
      <c r="A30" s="56">
        <v>2029</v>
      </c>
      <c r="B30" s="57">
        <v>63.860273972602741</v>
      </c>
      <c r="C30" s="58">
        <v>63.860273972602741</v>
      </c>
      <c r="D30" s="58">
        <v>63.860273972602741</v>
      </c>
      <c r="E30" s="58">
        <v>63.860273972602741</v>
      </c>
      <c r="F30" s="58">
        <v>63.860273972602741</v>
      </c>
      <c r="G30" s="58">
        <v>63.860273972602741</v>
      </c>
    </row>
    <row r="31" spans="1:7" x14ac:dyDescent="0.25">
      <c r="A31" s="56">
        <v>2030</v>
      </c>
      <c r="B31" s="57">
        <v>64</v>
      </c>
      <c r="C31" s="58">
        <v>64</v>
      </c>
      <c r="D31" s="58">
        <v>64</v>
      </c>
      <c r="E31" s="58">
        <v>64</v>
      </c>
      <c r="F31" s="58">
        <v>64</v>
      </c>
      <c r="G31" s="58">
        <v>64</v>
      </c>
    </row>
    <row r="32" spans="1:7" x14ac:dyDescent="0.25">
      <c r="A32" s="56">
        <v>2031</v>
      </c>
      <c r="B32" s="57">
        <v>64.136986301369859</v>
      </c>
      <c r="C32" s="58">
        <v>64.136986301369859</v>
      </c>
      <c r="D32" s="58">
        <v>64.136986301369859</v>
      </c>
      <c r="E32" s="58">
        <v>64.136986301369859</v>
      </c>
      <c r="F32" s="58">
        <v>64.136986301369859</v>
      </c>
      <c r="G32" s="58">
        <v>64.136986301369859</v>
      </c>
    </row>
    <row r="33" spans="1:7" x14ac:dyDescent="0.25">
      <c r="A33" s="56">
        <v>2032</v>
      </c>
      <c r="B33" s="57">
        <v>64.273972602739732</v>
      </c>
      <c r="C33" s="58">
        <v>64.273972602739732</v>
      </c>
      <c r="D33" s="58">
        <v>64.273972602739732</v>
      </c>
      <c r="E33" s="58">
        <v>64.273972602739732</v>
      </c>
      <c r="F33" s="58">
        <v>64.273972602739732</v>
      </c>
      <c r="G33" s="58">
        <v>64.273972602739732</v>
      </c>
    </row>
    <row r="34" spans="1:7" x14ac:dyDescent="0.25">
      <c r="A34" s="56">
        <v>2033</v>
      </c>
      <c r="B34" s="57">
        <v>64.410958904109592</v>
      </c>
      <c r="C34" s="58">
        <v>64.410958904109592</v>
      </c>
      <c r="D34" s="58">
        <v>64.410958904109592</v>
      </c>
      <c r="E34" s="58">
        <v>64.410958904109592</v>
      </c>
      <c r="F34" s="58">
        <v>64.410958904109592</v>
      </c>
      <c r="G34" s="58">
        <v>64.410958904109592</v>
      </c>
    </row>
    <row r="35" spans="1:7" x14ac:dyDescent="0.25">
      <c r="A35" s="56">
        <v>2034</v>
      </c>
      <c r="B35" s="57">
        <v>64.545205479452051</v>
      </c>
      <c r="C35" s="58">
        <v>64.545205479452051</v>
      </c>
      <c r="D35" s="58">
        <v>64.545205479452051</v>
      </c>
      <c r="E35" s="58">
        <v>64.545205479452051</v>
      </c>
      <c r="F35" s="58">
        <v>64.545205479452051</v>
      </c>
      <c r="G35" s="58">
        <v>64.545205479452051</v>
      </c>
    </row>
    <row r="36" spans="1:7" x14ac:dyDescent="0.25">
      <c r="A36" s="56">
        <v>2035</v>
      </c>
      <c r="B36" s="57">
        <v>64.679452054794524</v>
      </c>
      <c r="C36" s="58">
        <v>64.679452054794524</v>
      </c>
      <c r="D36" s="58">
        <v>64.679452054794524</v>
      </c>
      <c r="E36" s="58">
        <v>64.679452054794524</v>
      </c>
      <c r="F36" s="58">
        <v>64.679452054794524</v>
      </c>
      <c r="G36" s="58">
        <v>64.679452054794524</v>
      </c>
    </row>
    <row r="37" spans="1:7" x14ac:dyDescent="0.25">
      <c r="A37" s="56">
        <v>2036</v>
      </c>
      <c r="B37" s="57">
        <v>64.813698630136983</v>
      </c>
      <c r="C37" s="58">
        <v>64.813698630136983</v>
      </c>
      <c r="D37" s="58">
        <v>64.813698630136983</v>
      </c>
      <c r="E37" s="58">
        <v>64.813698630136983</v>
      </c>
      <c r="F37" s="58">
        <v>64.813698630136983</v>
      </c>
      <c r="G37" s="58">
        <v>64.813698630136983</v>
      </c>
    </row>
    <row r="38" spans="1:7" x14ac:dyDescent="0.25">
      <c r="A38" s="56">
        <v>2037</v>
      </c>
      <c r="B38" s="57">
        <v>64.947945205479456</v>
      </c>
      <c r="C38" s="58">
        <v>64.947945205479456</v>
      </c>
      <c r="D38" s="58">
        <v>64.947945205479456</v>
      </c>
      <c r="E38" s="58">
        <v>64.947945205479456</v>
      </c>
      <c r="F38" s="58">
        <v>64.947945205479456</v>
      </c>
      <c r="G38" s="58">
        <v>64.947945205479456</v>
      </c>
    </row>
    <row r="39" spans="1:7" x14ac:dyDescent="0.25">
      <c r="A39" s="56">
        <v>2038</v>
      </c>
      <c r="B39" s="57">
        <v>65.082191780821915</v>
      </c>
      <c r="C39" s="58">
        <v>65.082191780821915</v>
      </c>
      <c r="D39" s="58">
        <v>65.082191780821915</v>
      </c>
      <c r="E39" s="58">
        <v>65.082191780821915</v>
      </c>
      <c r="F39" s="58">
        <v>65.082191780821915</v>
      </c>
      <c r="G39" s="58">
        <v>65.082191780821915</v>
      </c>
    </row>
    <row r="40" spans="1:7" x14ac:dyDescent="0.25">
      <c r="A40" s="56">
        <v>2039</v>
      </c>
      <c r="B40" s="57">
        <v>65.213698630136989</v>
      </c>
      <c r="C40" s="58">
        <v>65.213698630136989</v>
      </c>
      <c r="D40" s="58">
        <v>65.213698630136989</v>
      </c>
      <c r="E40" s="58">
        <v>65.213698630136989</v>
      </c>
      <c r="F40" s="58">
        <v>65.213698630136989</v>
      </c>
      <c r="G40" s="58">
        <v>65.213698630136989</v>
      </c>
    </row>
    <row r="41" spans="1:7" x14ac:dyDescent="0.25">
      <c r="A41" s="56">
        <v>2040</v>
      </c>
      <c r="B41" s="57">
        <v>65.342465753424662</v>
      </c>
      <c r="C41" s="58">
        <v>65.342465753424662</v>
      </c>
      <c r="D41" s="58">
        <v>65.342465753424662</v>
      </c>
      <c r="E41" s="58">
        <v>65.342465753424662</v>
      </c>
      <c r="F41" s="58">
        <v>65.342465753424662</v>
      </c>
      <c r="G41" s="58">
        <v>65.342465753424662</v>
      </c>
    </row>
    <row r="42" spans="1:7" x14ac:dyDescent="0.25">
      <c r="A42" s="56">
        <v>2041</v>
      </c>
      <c r="B42" s="57">
        <v>65.471232876712335</v>
      </c>
      <c r="C42" s="58">
        <v>65.471232876712335</v>
      </c>
      <c r="D42" s="58">
        <v>65.471232876712335</v>
      </c>
      <c r="E42" s="58">
        <v>65.471232876712335</v>
      </c>
      <c r="F42" s="58">
        <v>65.471232876712335</v>
      </c>
      <c r="G42" s="58">
        <v>65.471232876712335</v>
      </c>
    </row>
    <row r="43" spans="1:7" x14ac:dyDescent="0.25">
      <c r="A43" s="56">
        <v>2042</v>
      </c>
      <c r="B43" s="57">
        <v>65.599999999999994</v>
      </c>
      <c r="C43" s="58">
        <v>65.599999999999994</v>
      </c>
      <c r="D43" s="58">
        <v>65.599999999999994</v>
      </c>
      <c r="E43" s="58">
        <v>65.599999999999994</v>
      </c>
      <c r="F43" s="58">
        <v>65.599999999999994</v>
      </c>
      <c r="G43" s="58">
        <v>65.599999999999994</v>
      </c>
    </row>
    <row r="44" spans="1:7" x14ac:dyDescent="0.25">
      <c r="A44" s="56">
        <v>2043</v>
      </c>
      <c r="B44" s="57">
        <v>65.728767123287668</v>
      </c>
      <c r="C44" s="58">
        <v>65.728767123287668</v>
      </c>
      <c r="D44" s="58">
        <v>65.728767123287668</v>
      </c>
      <c r="E44" s="58">
        <v>65.728767123287668</v>
      </c>
      <c r="F44" s="58">
        <v>65.728767123287668</v>
      </c>
      <c r="G44" s="58">
        <v>65.728767123287668</v>
      </c>
    </row>
    <row r="45" spans="1:7" x14ac:dyDescent="0.25">
      <c r="A45" s="56">
        <v>2044</v>
      </c>
      <c r="B45" s="57">
        <v>65.857534246575341</v>
      </c>
      <c r="C45" s="58">
        <v>65.857534246575341</v>
      </c>
      <c r="D45" s="58">
        <v>65.857534246575341</v>
      </c>
      <c r="E45" s="58">
        <v>65.857534246575341</v>
      </c>
      <c r="F45" s="58">
        <v>65.857534246575341</v>
      </c>
      <c r="G45" s="58">
        <v>65.857534246575341</v>
      </c>
    </row>
    <row r="46" spans="1:7" x14ac:dyDescent="0.25">
      <c r="A46" s="56">
        <v>2045</v>
      </c>
      <c r="B46" s="57">
        <v>65.986301369863014</v>
      </c>
      <c r="C46" s="58">
        <v>65.986301369863014</v>
      </c>
      <c r="D46" s="58">
        <v>65.986301369863014</v>
      </c>
      <c r="E46" s="58">
        <v>65.986301369863014</v>
      </c>
      <c r="F46" s="58">
        <v>65.986301369863014</v>
      </c>
      <c r="G46" s="58">
        <v>65.986301369863014</v>
      </c>
    </row>
    <row r="47" spans="1:7" x14ac:dyDescent="0.25">
      <c r="A47" s="56">
        <v>2046</v>
      </c>
      <c r="B47" s="57">
        <v>66.112328767123287</v>
      </c>
      <c r="C47" s="58">
        <v>66.112328767123287</v>
      </c>
      <c r="D47" s="58">
        <v>66.112328767123287</v>
      </c>
      <c r="E47" s="58">
        <v>66.112328767123287</v>
      </c>
      <c r="F47" s="58">
        <v>66.112328767123287</v>
      </c>
      <c r="G47" s="58">
        <v>66.112328767123287</v>
      </c>
    </row>
    <row r="48" spans="1:7" x14ac:dyDescent="0.25">
      <c r="A48" s="56">
        <v>2047</v>
      </c>
      <c r="B48" s="57">
        <v>66.235616438356161</v>
      </c>
      <c r="C48" s="58">
        <v>66.235616438356161</v>
      </c>
      <c r="D48" s="58">
        <v>66.235616438356161</v>
      </c>
      <c r="E48" s="58">
        <v>66.235616438356161</v>
      </c>
      <c r="F48" s="58">
        <v>66.235616438356161</v>
      </c>
      <c r="G48" s="58">
        <v>66.235616438356161</v>
      </c>
    </row>
    <row r="49" spans="1:7" x14ac:dyDescent="0.25">
      <c r="A49" s="56">
        <v>2048</v>
      </c>
      <c r="B49" s="57">
        <v>66.358904109589048</v>
      </c>
      <c r="C49" s="58">
        <v>66.358904109589048</v>
      </c>
      <c r="D49" s="58">
        <v>66.358904109589048</v>
      </c>
      <c r="E49" s="58">
        <v>66.358904109589048</v>
      </c>
      <c r="F49" s="58">
        <v>66.358904109589048</v>
      </c>
      <c r="G49" s="58">
        <v>66.358904109589048</v>
      </c>
    </row>
    <row r="50" spans="1:7" x14ac:dyDescent="0.25">
      <c r="A50" s="56">
        <v>2049</v>
      </c>
      <c r="B50" s="57">
        <v>66.482191780821921</v>
      </c>
      <c r="C50" s="58">
        <v>66.482191780821921</v>
      </c>
      <c r="D50" s="58">
        <v>66.482191780821921</v>
      </c>
      <c r="E50" s="58">
        <v>66.482191780821921</v>
      </c>
      <c r="F50" s="58">
        <v>66.482191780821921</v>
      </c>
      <c r="G50" s="58">
        <v>66.482191780821921</v>
      </c>
    </row>
    <row r="51" spans="1:7" x14ac:dyDescent="0.25">
      <c r="A51" s="56">
        <v>2050</v>
      </c>
      <c r="B51" s="57">
        <v>66.605479452054794</v>
      </c>
      <c r="C51" s="58">
        <v>66.605479452054794</v>
      </c>
      <c r="D51" s="58">
        <v>66.605479452054794</v>
      </c>
      <c r="E51" s="58">
        <v>66.605479452054794</v>
      </c>
      <c r="F51" s="58">
        <v>66.605479452054794</v>
      </c>
      <c r="G51" s="58">
        <v>66.605479452054794</v>
      </c>
    </row>
    <row r="52" spans="1:7" x14ac:dyDescent="0.25">
      <c r="A52" s="56">
        <v>2051</v>
      </c>
      <c r="B52" s="57">
        <v>66.726027397260268</v>
      </c>
      <c r="C52" s="58">
        <v>66.726027397260268</v>
      </c>
      <c r="D52" s="58">
        <v>66.726027397260268</v>
      </c>
      <c r="E52" s="58">
        <v>66.726027397260268</v>
      </c>
      <c r="F52" s="58">
        <v>66.726027397260268</v>
      </c>
      <c r="G52" s="58">
        <v>66.726027397260268</v>
      </c>
    </row>
    <row r="53" spans="1:7" x14ac:dyDescent="0.25">
      <c r="A53" s="56">
        <v>2052</v>
      </c>
      <c r="B53" s="57">
        <v>66.846575342465755</v>
      </c>
      <c r="C53" s="58">
        <v>66.846575342465755</v>
      </c>
      <c r="D53" s="58">
        <v>66.846575342465755</v>
      </c>
      <c r="E53" s="58">
        <v>66.846575342465755</v>
      </c>
      <c r="F53" s="58">
        <v>66.846575342465755</v>
      </c>
      <c r="G53" s="58">
        <v>66.846575342465755</v>
      </c>
    </row>
    <row r="54" spans="1:7" x14ac:dyDescent="0.25">
      <c r="A54" s="56">
        <v>2053</v>
      </c>
      <c r="B54" s="57">
        <v>66.967123287671228</v>
      </c>
      <c r="C54" s="58">
        <v>66.967123287671228</v>
      </c>
      <c r="D54" s="58">
        <v>66.967123287671228</v>
      </c>
      <c r="E54" s="58">
        <v>66.967123287671228</v>
      </c>
      <c r="F54" s="58">
        <v>66.967123287671228</v>
      </c>
      <c r="G54" s="58">
        <v>66.967123287671228</v>
      </c>
    </row>
    <row r="55" spans="1:7" x14ac:dyDescent="0.25">
      <c r="A55" s="56">
        <v>2054</v>
      </c>
      <c r="B55" s="57">
        <v>67.087671232876716</v>
      </c>
      <c r="C55" s="58">
        <v>67.087671232876716</v>
      </c>
      <c r="D55" s="58">
        <v>67.087671232876716</v>
      </c>
      <c r="E55" s="58">
        <v>67.087671232876716</v>
      </c>
      <c r="F55" s="58">
        <v>67.087671232876716</v>
      </c>
      <c r="G55" s="58">
        <v>67.087671232876716</v>
      </c>
    </row>
    <row r="56" spans="1:7" x14ac:dyDescent="0.25">
      <c r="A56" s="56">
        <v>2055</v>
      </c>
      <c r="B56" s="57">
        <v>67.205479452054789</v>
      </c>
      <c r="C56" s="58">
        <v>67.205479452054789</v>
      </c>
      <c r="D56" s="58">
        <v>67.205479452054789</v>
      </c>
      <c r="E56" s="58">
        <v>67.205479452054789</v>
      </c>
      <c r="F56" s="58">
        <v>67.205479452054789</v>
      </c>
      <c r="G56" s="58">
        <v>67.205479452054789</v>
      </c>
    </row>
    <row r="57" spans="1:7" x14ac:dyDescent="0.25">
      <c r="A57" s="56">
        <v>2056</v>
      </c>
      <c r="B57" s="57">
        <v>67.323287671232876</v>
      </c>
      <c r="C57" s="58">
        <v>67.323287671232876</v>
      </c>
      <c r="D57" s="58">
        <v>67.323287671232876</v>
      </c>
      <c r="E57" s="58">
        <v>67.323287671232876</v>
      </c>
      <c r="F57" s="58">
        <v>67.323287671232876</v>
      </c>
      <c r="G57" s="58">
        <v>67.323287671232876</v>
      </c>
    </row>
    <row r="58" spans="1:7" x14ac:dyDescent="0.25">
      <c r="A58" s="56">
        <v>2057</v>
      </c>
      <c r="B58" s="57">
        <v>67.438356164383563</v>
      </c>
      <c r="C58" s="58">
        <v>67.438356164383563</v>
      </c>
      <c r="D58" s="58">
        <v>67.438356164383563</v>
      </c>
      <c r="E58" s="58">
        <v>67.438356164383563</v>
      </c>
      <c r="F58" s="58">
        <v>67.438356164383563</v>
      </c>
      <c r="G58" s="58">
        <v>67.438356164383563</v>
      </c>
    </row>
    <row r="59" spans="1:7" x14ac:dyDescent="0.25">
      <c r="A59" s="56">
        <v>2058</v>
      </c>
      <c r="B59" s="57">
        <v>67.553424657534251</v>
      </c>
      <c r="C59" s="58">
        <v>67.553424657534251</v>
      </c>
      <c r="D59" s="58">
        <v>67.553424657534251</v>
      </c>
      <c r="E59" s="58">
        <v>67.553424657534251</v>
      </c>
      <c r="F59" s="58">
        <v>67.553424657534251</v>
      </c>
      <c r="G59" s="58">
        <v>67.553424657534251</v>
      </c>
    </row>
    <row r="60" spans="1:7" x14ac:dyDescent="0.25">
      <c r="A60" s="56">
        <v>2059</v>
      </c>
      <c r="B60" s="57">
        <v>67.668493150684938</v>
      </c>
      <c r="C60" s="58">
        <v>67.668493150684938</v>
      </c>
      <c r="D60" s="58">
        <v>67.668493150684938</v>
      </c>
      <c r="E60" s="58">
        <v>67.668493150684938</v>
      </c>
      <c r="F60" s="58">
        <v>67.668493150684938</v>
      </c>
      <c r="G60" s="58">
        <v>67.668493150684938</v>
      </c>
    </row>
    <row r="61" spans="1:7" x14ac:dyDescent="0.25">
      <c r="A61" s="59">
        <v>2060</v>
      </c>
      <c r="B61" s="60">
        <v>67.783561643835611</v>
      </c>
      <c r="C61" s="61">
        <v>67.783561643835611</v>
      </c>
      <c r="D61" s="61">
        <v>67.783561643835611</v>
      </c>
      <c r="E61" s="61">
        <v>67.783561643835611</v>
      </c>
      <c r="F61" s="61">
        <v>67.783561643835611</v>
      </c>
      <c r="G61" s="61">
        <v>67.783561643835611</v>
      </c>
    </row>
  </sheetData>
  <mergeCells count="1">
    <mergeCell ref="A1:G2"/>
  </mergeCells>
  <pageMargins left="0.7" right="0.7" top="0.75" bottom="0.75" header="0.3" footer="0.3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13"/>
  <sheetViews>
    <sheetView workbookViewId="0">
      <selection activeCell="J4" sqref="J4"/>
    </sheetView>
  </sheetViews>
  <sheetFormatPr defaultRowHeight="15" x14ac:dyDescent="0.25"/>
  <sheetData>
    <row r="1" spans="1:8" x14ac:dyDescent="0.25">
      <c r="A1" s="305" t="s">
        <v>112</v>
      </c>
      <c r="B1" s="305"/>
      <c r="C1" s="305"/>
      <c r="D1" s="305"/>
      <c r="E1" s="305"/>
      <c r="F1" s="305"/>
      <c r="G1" s="305"/>
      <c r="H1" s="305"/>
    </row>
    <row r="2" spans="1:8" x14ac:dyDescent="0.25">
      <c r="A2" s="305"/>
      <c r="B2" s="305"/>
      <c r="C2" s="305"/>
      <c r="D2" s="305"/>
      <c r="E2" s="305"/>
      <c r="F2" s="305"/>
      <c r="G2" s="305"/>
      <c r="H2" s="305"/>
    </row>
    <row r="3" spans="1:8" ht="15" customHeight="1" x14ac:dyDescent="0.25">
      <c r="A3" s="306"/>
      <c r="B3" s="306"/>
      <c r="C3" s="306"/>
      <c r="D3" s="306"/>
      <c r="E3" s="306"/>
      <c r="F3" s="306"/>
      <c r="G3" s="306"/>
      <c r="H3" s="306"/>
    </row>
    <row r="4" spans="1:8" x14ac:dyDescent="0.25">
      <c r="A4" s="63" t="s">
        <v>68</v>
      </c>
      <c r="B4" s="63">
        <v>0.25</v>
      </c>
      <c r="C4" s="64">
        <v>0.5</v>
      </c>
      <c r="D4" s="64">
        <v>1</v>
      </c>
      <c r="E4" s="64">
        <v>1.5</v>
      </c>
      <c r="F4" s="64">
        <v>2</v>
      </c>
      <c r="G4" s="64">
        <v>3</v>
      </c>
      <c r="H4" s="64">
        <v>5</v>
      </c>
    </row>
    <row r="5" spans="1:8" x14ac:dyDescent="0.25">
      <c r="A5" s="56">
        <v>2012</v>
      </c>
      <c r="B5" s="65">
        <v>0.77039910011248602</v>
      </c>
      <c r="C5" s="66">
        <v>0.62894153485647331</v>
      </c>
      <c r="D5" s="66">
        <v>0.59356742023408682</v>
      </c>
      <c r="E5" s="66">
        <v>0.59638494979587331</v>
      </c>
      <c r="F5" s="66">
        <v>0.58334677730282458</v>
      </c>
      <c r="G5" s="66">
        <v>0.57692549558840378</v>
      </c>
      <c r="H5" s="66">
        <v>0.33951440035065245</v>
      </c>
    </row>
    <row r="6" spans="1:8" x14ac:dyDescent="0.25">
      <c r="A6" s="56">
        <v>2013</v>
      </c>
      <c r="B6" s="65">
        <v>0.78601529808773885</v>
      </c>
      <c r="C6" s="66">
        <v>0.63436344463971883</v>
      </c>
      <c r="D6" s="66">
        <v>0.59356742023408682</v>
      </c>
      <c r="E6" s="66">
        <v>0.59249624724061811</v>
      </c>
      <c r="F6" s="66">
        <v>0.57640531896987035</v>
      </c>
      <c r="G6" s="66">
        <v>0.5669177694308003</v>
      </c>
      <c r="H6" s="66">
        <v>0.34630632920328991</v>
      </c>
    </row>
    <row r="7" spans="1:8" x14ac:dyDescent="0.25">
      <c r="A7" s="56">
        <v>2014</v>
      </c>
      <c r="B7" s="65">
        <v>0.801631496062992</v>
      </c>
      <c r="C7" s="66">
        <v>0.63978535442296414</v>
      </c>
      <c r="D7" s="66">
        <v>0.59356742023408682</v>
      </c>
      <c r="E7" s="66">
        <v>0.58841006622516556</v>
      </c>
      <c r="F7" s="66">
        <v>0.56705820568927778</v>
      </c>
      <c r="G7" s="66">
        <v>0.55194258306847721</v>
      </c>
      <c r="H7" s="66">
        <v>0.33715861484697657</v>
      </c>
    </row>
    <row r="8" spans="1:8" x14ac:dyDescent="0.25">
      <c r="A8" s="56">
        <v>2015</v>
      </c>
      <c r="B8" s="65">
        <v>0.81724769403824515</v>
      </c>
      <c r="C8" s="66">
        <v>0.64520726420620966</v>
      </c>
      <c r="D8" s="66">
        <v>0.59356742023408682</v>
      </c>
      <c r="E8" s="66">
        <v>0.58432388520971312</v>
      </c>
      <c r="F8" s="66">
        <v>0.55771109240868522</v>
      </c>
      <c r="G8" s="66">
        <v>0.53696739670615412</v>
      </c>
      <c r="H8" s="66">
        <v>0.32801090049066317</v>
      </c>
    </row>
    <row r="9" spans="1:8" x14ac:dyDescent="0.25">
      <c r="A9" s="56">
        <v>2016</v>
      </c>
      <c r="B9" s="65">
        <v>0.83286389201349831</v>
      </c>
      <c r="C9" s="66">
        <v>0.65062917398945519</v>
      </c>
      <c r="D9" s="66">
        <v>0.59356742023408682</v>
      </c>
      <c r="E9" s="66">
        <v>0.58023770419426046</v>
      </c>
      <c r="F9" s="66">
        <v>0.54836397912809276</v>
      </c>
      <c r="G9" s="66">
        <v>0.52199221034383125</v>
      </c>
      <c r="H9" s="66">
        <v>0.31886318613434994</v>
      </c>
    </row>
    <row r="10" spans="1:8" x14ac:dyDescent="0.25">
      <c r="A10" s="56">
        <v>2017</v>
      </c>
      <c r="B10" s="65">
        <v>0.84848008998875135</v>
      </c>
      <c r="C10" s="66">
        <v>0.65605108377270061</v>
      </c>
      <c r="D10" s="66">
        <v>0.59356742023408682</v>
      </c>
      <c r="E10" s="66">
        <v>0.57615152317880791</v>
      </c>
      <c r="F10" s="66">
        <v>0.53901686584750041</v>
      </c>
      <c r="G10" s="66">
        <v>0.50701702398150816</v>
      </c>
      <c r="H10" s="66">
        <v>0.3097154717780366</v>
      </c>
    </row>
    <row r="11" spans="1:8" x14ac:dyDescent="0.25">
      <c r="A11" s="56">
        <v>2018</v>
      </c>
      <c r="B11" s="65">
        <v>0.86409628796400428</v>
      </c>
      <c r="C11" s="66">
        <v>0.66147299355594613</v>
      </c>
      <c r="D11" s="66">
        <v>0.59356742023408682</v>
      </c>
      <c r="E11" s="66">
        <v>0.57206534216335536</v>
      </c>
      <c r="F11" s="66">
        <v>0.52966975256690796</v>
      </c>
      <c r="G11" s="66">
        <v>0.49204183761918513</v>
      </c>
      <c r="H11" s="66">
        <v>0.30056775742172326</v>
      </c>
    </row>
    <row r="12" spans="1:8" x14ac:dyDescent="0.25">
      <c r="A12" s="56">
        <v>2019</v>
      </c>
      <c r="B12" s="65">
        <v>0.86409628796400428</v>
      </c>
      <c r="C12" s="66">
        <v>0.66147299355594613</v>
      </c>
      <c r="D12" s="66">
        <v>0.59356742023408682</v>
      </c>
      <c r="E12" s="66">
        <v>0.57206534216335536</v>
      </c>
      <c r="F12" s="66">
        <v>0.52966975256690796</v>
      </c>
      <c r="G12" s="66">
        <v>0.49204183761918513</v>
      </c>
      <c r="H12" s="66">
        <v>0.30056775742172326</v>
      </c>
    </row>
    <row r="13" spans="1:8" x14ac:dyDescent="0.25">
      <c r="A13" s="59">
        <v>2020</v>
      </c>
      <c r="B13" s="67">
        <v>0.86409628796400428</v>
      </c>
      <c r="C13" s="68">
        <v>0.66147299355594613</v>
      </c>
      <c r="D13" s="68">
        <v>0.59356742023408682</v>
      </c>
      <c r="E13" s="68">
        <v>0.57206534216335536</v>
      </c>
      <c r="F13" s="68">
        <v>0.52966975256690796</v>
      </c>
      <c r="G13" s="68">
        <v>0.49204183761918513</v>
      </c>
      <c r="H13" s="68">
        <v>0.30056775742172326</v>
      </c>
    </row>
  </sheetData>
  <mergeCells count="1">
    <mergeCell ref="A1:H3"/>
  </mergeCells>
  <pageMargins left="0.7" right="0.7" top="0.75" bottom="0.75" header="0.3" footer="0.3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X9"/>
  <sheetViews>
    <sheetView topLeftCell="AG1" workbookViewId="0">
      <selection activeCell="E14" sqref="E14"/>
    </sheetView>
  </sheetViews>
  <sheetFormatPr defaultRowHeight="15" x14ac:dyDescent="0.25"/>
  <cols>
    <col min="1" max="1" width="48.42578125" customWidth="1"/>
  </cols>
  <sheetData>
    <row r="1" spans="1:50" x14ac:dyDescent="0.25">
      <c r="A1" s="307" t="s">
        <v>113</v>
      </c>
      <c r="B1" s="308"/>
      <c r="C1" s="308"/>
      <c r="D1" s="308"/>
      <c r="E1" s="308"/>
      <c r="F1" s="308"/>
      <c r="G1" s="308"/>
      <c r="H1" s="308"/>
      <c r="I1" s="308"/>
      <c r="J1" s="308"/>
      <c r="K1" s="308"/>
      <c r="L1" s="308"/>
      <c r="M1" s="308"/>
      <c r="N1" s="308"/>
      <c r="O1" s="308"/>
      <c r="P1" s="308"/>
      <c r="Q1" s="308"/>
      <c r="R1" s="308"/>
      <c r="S1" s="308"/>
      <c r="T1" s="308"/>
      <c r="U1" s="308"/>
      <c r="V1" s="308"/>
      <c r="W1" s="308"/>
      <c r="X1" s="308"/>
      <c r="Y1" s="308"/>
      <c r="Z1" s="308"/>
      <c r="AA1" s="308"/>
      <c r="AB1" s="308"/>
      <c r="AC1" s="308"/>
      <c r="AD1" s="308"/>
      <c r="AE1" s="308"/>
      <c r="AF1" s="308"/>
      <c r="AG1" s="308"/>
      <c r="AH1" s="308"/>
      <c r="AI1" s="308"/>
      <c r="AJ1" s="308"/>
      <c r="AK1" s="308"/>
      <c r="AL1" s="308"/>
      <c r="AM1" s="308"/>
      <c r="AN1" s="308"/>
      <c r="AO1" s="308"/>
      <c r="AP1" s="308"/>
      <c r="AQ1" s="308"/>
      <c r="AR1" s="308"/>
      <c r="AS1" s="308"/>
      <c r="AT1" s="308"/>
      <c r="AU1" s="308"/>
      <c r="AV1" s="308"/>
      <c r="AW1" s="308"/>
      <c r="AX1" s="309"/>
    </row>
    <row r="2" spans="1:50" x14ac:dyDescent="0.25">
      <c r="A2" s="69"/>
      <c r="B2" s="70">
        <v>2012</v>
      </c>
      <c r="C2" s="70">
        <v>2013</v>
      </c>
      <c r="D2" s="70">
        <v>2014</v>
      </c>
      <c r="E2" s="70">
        <v>2015</v>
      </c>
      <c r="F2" s="70">
        <v>2016</v>
      </c>
      <c r="G2" s="70">
        <v>2017</v>
      </c>
      <c r="H2" s="70">
        <v>2018</v>
      </c>
      <c r="I2" s="70">
        <v>2019</v>
      </c>
      <c r="J2" s="70">
        <v>2020</v>
      </c>
      <c r="K2" s="70">
        <v>2021</v>
      </c>
      <c r="L2" s="70">
        <v>2022</v>
      </c>
      <c r="M2" s="70">
        <v>2023</v>
      </c>
      <c r="N2" s="70">
        <v>2024</v>
      </c>
      <c r="O2" s="70">
        <v>2025</v>
      </c>
      <c r="P2" s="70">
        <v>2026</v>
      </c>
      <c r="Q2" s="70">
        <v>2027</v>
      </c>
      <c r="R2" s="70">
        <v>2028</v>
      </c>
      <c r="S2" s="70">
        <v>2029</v>
      </c>
      <c r="T2" s="70">
        <v>2030</v>
      </c>
      <c r="U2" s="70">
        <v>2031</v>
      </c>
      <c r="V2" s="70">
        <v>2032</v>
      </c>
      <c r="W2" s="70">
        <v>2033</v>
      </c>
      <c r="X2" s="70">
        <v>2034</v>
      </c>
      <c r="Y2" s="70">
        <v>2035</v>
      </c>
      <c r="Z2" s="70">
        <v>2036</v>
      </c>
      <c r="AA2" s="70">
        <v>2037</v>
      </c>
      <c r="AB2" s="70">
        <v>2038</v>
      </c>
      <c r="AC2" s="70">
        <v>2039</v>
      </c>
      <c r="AD2" s="70">
        <v>2040</v>
      </c>
      <c r="AE2" s="70">
        <v>2041</v>
      </c>
      <c r="AF2" s="70">
        <v>2042</v>
      </c>
      <c r="AG2" s="70">
        <v>2043</v>
      </c>
      <c r="AH2" s="70">
        <v>2044</v>
      </c>
      <c r="AI2" s="70">
        <v>2045</v>
      </c>
      <c r="AJ2" s="70">
        <v>2046</v>
      </c>
      <c r="AK2" s="70">
        <v>2047</v>
      </c>
      <c r="AL2" s="70">
        <v>2048</v>
      </c>
      <c r="AM2" s="70">
        <v>2049</v>
      </c>
      <c r="AN2" s="70">
        <v>2050</v>
      </c>
      <c r="AO2" s="70">
        <v>2051</v>
      </c>
      <c r="AP2" s="70">
        <v>2052</v>
      </c>
      <c r="AQ2" s="70">
        <v>2053</v>
      </c>
      <c r="AR2" s="70">
        <v>2054</v>
      </c>
      <c r="AS2" s="70">
        <v>2055</v>
      </c>
      <c r="AT2" s="70">
        <v>2056</v>
      </c>
      <c r="AU2" s="70">
        <v>2057</v>
      </c>
      <c r="AV2" s="70">
        <v>2058</v>
      </c>
      <c r="AW2" s="70">
        <v>2059</v>
      </c>
      <c r="AX2" s="70">
        <v>2060</v>
      </c>
    </row>
    <row r="3" spans="1:50" x14ac:dyDescent="0.25">
      <c r="A3" s="71" t="s">
        <v>75</v>
      </c>
      <c r="B3" s="211">
        <v>-3.3358187646168165E-2</v>
      </c>
      <c r="C3" s="212">
        <v>-3.4836557145790814E-2</v>
      </c>
      <c r="D3" s="212">
        <v>-3.495217663363042E-2</v>
      </c>
      <c r="E3" s="212">
        <v>-3.6063883651284941E-2</v>
      </c>
      <c r="F3" s="213">
        <v>-3.6080180104716884E-2</v>
      </c>
      <c r="G3" s="213">
        <v>-3.7244354857439654E-2</v>
      </c>
      <c r="H3" s="213">
        <v>-3.8458502941950995E-2</v>
      </c>
      <c r="I3" s="213">
        <v>-3.9752067396381381E-2</v>
      </c>
      <c r="J3" s="214">
        <v>-4.1028767280942478E-2</v>
      </c>
      <c r="K3" s="214">
        <v>-4.2252634594989721E-2</v>
      </c>
      <c r="L3" s="214">
        <v>-4.3262813453337143E-2</v>
      </c>
      <c r="M3" s="214">
        <v>-4.4177537669482236E-2</v>
      </c>
      <c r="N3" s="214">
        <v>-4.4952882653062132E-2</v>
      </c>
      <c r="O3" s="214">
        <v>-4.5519599613334398E-2</v>
      </c>
      <c r="P3" s="214">
        <v>-4.6000478936922586E-2</v>
      </c>
      <c r="Q3" s="214">
        <v>-4.6506248214713095E-2</v>
      </c>
      <c r="R3" s="214">
        <v>-4.7011247848590433E-2</v>
      </c>
      <c r="S3" s="214">
        <v>-4.7610247196878321E-2</v>
      </c>
      <c r="T3" s="214">
        <v>-4.8266019709184128E-2</v>
      </c>
      <c r="U3" s="214">
        <v>-4.8989813620491554E-2</v>
      </c>
      <c r="V3" s="214">
        <v>-4.9745189644807619E-2</v>
      </c>
      <c r="W3" s="214">
        <v>-5.0541944121716656E-2</v>
      </c>
      <c r="X3" s="214">
        <v>-5.1443150340835721E-2</v>
      </c>
      <c r="Y3" s="214">
        <v>-5.2319934490378167E-2</v>
      </c>
      <c r="Z3" s="214">
        <v>-5.3206114490177779E-2</v>
      </c>
      <c r="AA3" s="214">
        <v>-5.4205276579371721E-2</v>
      </c>
      <c r="AB3" s="214">
        <v>-5.5193579244730638E-2</v>
      </c>
      <c r="AC3" s="214">
        <v>-5.6182227767315088E-2</v>
      </c>
      <c r="AD3" s="214">
        <v>-5.7227692498600179E-2</v>
      </c>
      <c r="AE3" s="214">
        <v>-5.8218074157352737E-2</v>
      </c>
      <c r="AF3" s="214">
        <v>-5.9294452197889293E-2</v>
      </c>
      <c r="AG3" s="214">
        <v>-6.0357595113660317E-2</v>
      </c>
      <c r="AH3" s="214">
        <v>-6.1486393764740452E-2</v>
      </c>
      <c r="AI3" s="214">
        <v>-6.2708150881719771E-2</v>
      </c>
      <c r="AJ3" s="214">
        <v>-6.4135274221560734E-2</v>
      </c>
      <c r="AK3" s="214">
        <v>-6.5830361412902869E-2</v>
      </c>
      <c r="AL3" s="214">
        <v>-6.7869474360125928E-2</v>
      </c>
      <c r="AM3" s="214">
        <v>-7.0292991433597823E-2</v>
      </c>
      <c r="AN3" s="214">
        <v>-7.2551531929936727E-2</v>
      </c>
      <c r="AO3" s="214">
        <v>-7.5285407459182649E-2</v>
      </c>
      <c r="AP3" s="214">
        <v>-7.8281493772246094E-2</v>
      </c>
      <c r="AQ3" s="214">
        <v>-8.1366556183615851E-2</v>
      </c>
      <c r="AR3" s="214">
        <v>-8.4332310014955447E-2</v>
      </c>
      <c r="AS3" s="214">
        <v>-8.4495687412031478E-2</v>
      </c>
      <c r="AT3" s="214">
        <v>-8.4511376848034642E-2</v>
      </c>
      <c r="AU3" s="214">
        <v>-8.4512912733366086E-2</v>
      </c>
      <c r="AV3" s="214">
        <v>-8.4375465347289041E-2</v>
      </c>
      <c r="AW3" s="214">
        <v>-8.4099990332291402E-2</v>
      </c>
      <c r="AX3" s="214">
        <v>-8.3707140749700468E-2</v>
      </c>
    </row>
    <row r="4" spans="1:50" x14ac:dyDescent="0.25">
      <c r="A4" s="72" t="s">
        <v>76</v>
      </c>
      <c r="B4" s="215">
        <v>-3.3358187646168165E-2</v>
      </c>
      <c r="C4" s="214">
        <v>-3.4392032475798889E-2</v>
      </c>
      <c r="D4" s="214">
        <v>-3.4513688289477623E-2</v>
      </c>
      <c r="E4" s="214">
        <v>-3.563217126857416E-2</v>
      </c>
      <c r="F4" s="214">
        <v>-3.5651541398727254E-2</v>
      </c>
      <c r="G4" s="214">
        <v>-3.6818851659377441E-2</v>
      </c>
      <c r="H4" s="214">
        <v>-3.8036002165892549E-2</v>
      </c>
      <c r="I4" s="214">
        <v>-3.9332158495148456E-2</v>
      </c>
      <c r="J4" s="214">
        <v>-4.0610944383624802E-2</v>
      </c>
      <c r="K4" s="214">
        <v>-4.1836670114302643E-2</v>
      </c>
      <c r="L4" s="214">
        <v>-4.2848385227338727E-2</v>
      </c>
      <c r="M4" s="214">
        <v>-4.3764271859251316E-2</v>
      </c>
      <c r="N4" s="214">
        <v>-4.4540418362205708E-2</v>
      </c>
      <c r="O4" s="214">
        <v>-4.5107583704247188E-2</v>
      </c>
      <c r="P4" s="214">
        <v>-4.5588775324638377E-2</v>
      </c>
      <c r="Q4" s="214">
        <v>-4.6095088984098323E-2</v>
      </c>
      <c r="R4" s="214">
        <v>-4.6600703341456148E-2</v>
      </c>
      <c r="S4" s="214">
        <v>-4.7200311284534731E-2</v>
      </c>
      <c r="T4" s="214">
        <v>-4.7856719334696908E-2</v>
      </c>
      <c r="U4" s="214">
        <v>-4.8581137923264517E-2</v>
      </c>
      <c r="V4" s="214">
        <v>-4.9337023659314742E-2</v>
      </c>
      <c r="W4" s="214">
        <v>-5.0134124935977555E-2</v>
      </c>
      <c r="X4" s="214">
        <v>-5.103545734836288E-2</v>
      </c>
      <c r="Y4" s="214">
        <v>-5.1912161508089888E-2</v>
      </c>
      <c r="Z4" s="214">
        <v>-5.2798053320855722E-2</v>
      </c>
      <c r="AA4" s="214">
        <v>-5.3796906878477102E-2</v>
      </c>
      <c r="AB4" s="214">
        <v>-5.4784767625735496E-2</v>
      </c>
      <c r="AC4" s="214">
        <v>-5.5772991934146761E-2</v>
      </c>
      <c r="AD4" s="214">
        <v>-5.6818025933877594E-2</v>
      </c>
      <c r="AE4" s="214">
        <v>-5.780793398129553E-2</v>
      </c>
      <c r="AF4" s="214">
        <v>-5.8884030026498869E-2</v>
      </c>
      <c r="AG4" s="214">
        <v>-5.994696845843641E-2</v>
      </c>
      <c r="AH4" s="214">
        <v>-6.1075701377535853E-2</v>
      </c>
      <c r="AI4" s="214">
        <v>-6.2297568230708256E-2</v>
      </c>
      <c r="AJ4" s="214">
        <v>-6.3725131617212882E-2</v>
      </c>
      <c r="AK4" s="214">
        <v>-6.5421165279854504E-2</v>
      </c>
      <c r="AL4" s="214">
        <v>-6.7461876673293675E-2</v>
      </c>
      <c r="AM4" s="214">
        <v>-6.9887725193859052E-2</v>
      </c>
      <c r="AN4" s="214">
        <v>-7.2148463347209438E-2</v>
      </c>
      <c r="AO4" s="214">
        <v>-7.4885387157478833E-2</v>
      </c>
      <c r="AP4" s="214">
        <v>-7.7885090007741326E-2</v>
      </c>
      <c r="AQ4" s="214">
        <v>-8.0974046713153322E-2</v>
      </c>
      <c r="AR4" s="214">
        <v>-8.3943737849744876E-2</v>
      </c>
      <c r="AS4" s="214">
        <v>-8.4106932635280185E-2</v>
      </c>
      <c r="AT4" s="214">
        <v>-8.4122559620114543E-2</v>
      </c>
      <c r="AU4" s="214">
        <v>-8.4124240599517452E-2</v>
      </c>
      <c r="AV4" s="214">
        <v>-8.398700365320072E-2</v>
      </c>
      <c r="AW4" s="214">
        <v>-8.3711744936184218E-2</v>
      </c>
      <c r="AX4" s="214">
        <v>-8.3319123432619019E-2</v>
      </c>
    </row>
    <row r="5" spans="1:50" x14ac:dyDescent="0.25">
      <c r="A5" s="72" t="s">
        <v>77</v>
      </c>
      <c r="B5" s="215">
        <v>-3.3358187646168165E-2</v>
      </c>
      <c r="C5" s="214">
        <v>-2.7467090804428024E-2</v>
      </c>
      <c r="D5" s="214">
        <v>-2.7435905787815809E-2</v>
      </c>
      <c r="E5" s="214">
        <v>-2.843801156439963E-2</v>
      </c>
      <c r="F5" s="214">
        <v>-2.8289064101429104E-2</v>
      </c>
      <c r="G5" s="214">
        <v>-2.9684888495895213E-2</v>
      </c>
      <c r="H5" s="214">
        <v>-3.1173622391484787E-2</v>
      </c>
      <c r="I5" s="214">
        <v>-3.278318396785912E-2</v>
      </c>
      <c r="J5" s="214">
        <v>-3.4417752091807551E-2</v>
      </c>
      <c r="K5" s="214">
        <v>-3.603249628445146E-2</v>
      </c>
      <c r="L5" s="214">
        <v>-3.747855810667939E-2</v>
      </c>
      <c r="M5" s="214">
        <v>-3.8865573811930051E-2</v>
      </c>
      <c r="N5" s="214">
        <v>-4.0143691528347861E-2</v>
      </c>
      <c r="O5" s="214">
        <v>-4.0840463473893807E-2</v>
      </c>
      <c r="P5" s="214">
        <v>-4.1467839722192951E-2</v>
      </c>
      <c r="Q5" s="214">
        <v>-4.2125589145314175E-2</v>
      </c>
      <c r="R5" s="214">
        <v>-4.2799409167181113E-2</v>
      </c>
      <c r="S5" s="214">
        <v>-4.3573955686931128E-2</v>
      </c>
      <c r="T5" s="214">
        <v>-4.4415909825713168E-2</v>
      </c>
      <c r="U5" s="214">
        <v>-4.5347244024846432E-2</v>
      </c>
      <c r="V5" s="214">
        <v>-4.6340348930441658E-2</v>
      </c>
      <c r="W5" s="214">
        <v>-4.7411380382313122E-2</v>
      </c>
      <c r="X5" s="214">
        <v>-4.8627073900254447E-2</v>
      </c>
      <c r="Y5" s="214">
        <v>-4.9864208726048499E-2</v>
      </c>
      <c r="Z5" s="214">
        <v>-5.1134901194256094E-2</v>
      </c>
      <c r="AA5" s="214">
        <v>-5.2551366225670665E-2</v>
      </c>
      <c r="AB5" s="214">
        <v>-5.3989307974877478E-2</v>
      </c>
      <c r="AC5" s="214">
        <v>-5.5448347124262561E-2</v>
      </c>
      <c r="AD5" s="214">
        <v>-5.6977109617358176E-2</v>
      </c>
      <c r="AE5" s="214">
        <v>-5.8472883573230154E-2</v>
      </c>
      <c r="AF5" s="214">
        <v>-6.0014434918507546E-2</v>
      </c>
      <c r="AG5" s="214">
        <v>-6.1537875800976138E-2</v>
      </c>
      <c r="AH5" s="214">
        <v>-6.3122287930221233E-2</v>
      </c>
      <c r="AI5" s="214">
        <v>-6.4778249809395408E-2</v>
      </c>
      <c r="AJ5" s="214">
        <v>-6.6572184956273428E-2</v>
      </c>
      <c r="AK5" s="214">
        <v>-6.8539404567926676E-2</v>
      </c>
      <c r="AL5" s="214">
        <v>-7.0719038516239646E-2</v>
      </c>
      <c r="AM5" s="214">
        <v>-7.3126574877586795E-2</v>
      </c>
      <c r="AN5" s="214">
        <v>-7.5394849610113598E-2</v>
      </c>
      <c r="AO5" s="214">
        <v>-7.7954029636754671E-2</v>
      </c>
      <c r="AP5" s="214">
        <v>-8.065048836491176E-2</v>
      </c>
      <c r="AQ5" s="214">
        <v>-8.336139435300717E-2</v>
      </c>
      <c r="AR5" s="214">
        <v>-8.5923527488832765E-2</v>
      </c>
      <c r="AS5" s="214">
        <v>-8.6544938458141707E-2</v>
      </c>
      <c r="AT5" s="214">
        <v>-8.6937695233371387E-2</v>
      </c>
      <c r="AU5" s="214">
        <v>-8.7243611718504199E-2</v>
      </c>
      <c r="AV5" s="214">
        <v>-8.7366585844559252E-2</v>
      </c>
      <c r="AW5" s="214">
        <v>-8.7312654805975345E-2</v>
      </c>
      <c r="AX5" s="214">
        <v>-8.7110156457382348E-2</v>
      </c>
    </row>
    <row r="6" spans="1:50" x14ac:dyDescent="0.25">
      <c r="A6" s="72" t="s">
        <v>78</v>
      </c>
      <c r="B6" s="215">
        <v>-3.2650685788958106E-2</v>
      </c>
      <c r="C6" s="214">
        <v>-2.7002938752344573E-2</v>
      </c>
      <c r="D6" s="214">
        <v>-2.6837807370063395E-2</v>
      </c>
      <c r="E6" s="214">
        <v>-2.7711449012550973E-2</v>
      </c>
      <c r="F6" s="214">
        <v>-2.7434310371091036E-2</v>
      </c>
      <c r="G6" s="214">
        <v>-2.8643181412846719E-2</v>
      </c>
      <c r="H6" s="214">
        <v>-2.9934074835039584E-2</v>
      </c>
      <c r="I6" s="214">
        <v>-3.1337865106226506E-2</v>
      </c>
      <c r="J6" s="214">
        <v>-3.2758038988205666E-2</v>
      </c>
      <c r="K6" s="214">
        <v>-3.4142692550425048E-2</v>
      </c>
      <c r="L6" s="214">
        <v>-3.5339699054646061E-2</v>
      </c>
      <c r="M6" s="214">
        <v>-3.6458906929743608E-2</v>
      </c>
      <c r="N6" s="214">
        <v>-3.7454564311484126E-2</v>
      </c>
      <c r="O6" s="214">
        <v>-3.7974113874056914E-2</v>
      </c>
      <c r="P6" s="214">
        <v>-3.8418325494570443E-2</v>
      </c>
      <c r="Q6" s="214">
        <v>-3.8879528984585923E-2</v>
      </c>
      <c r="R6" s="214">
        <v>-3.9347382410960724E-2</v>
      </c>
      <c r="S6" s="214">
        <v>-3.9913012024838997E-2</v>
      </c>
      <c r="T6" s="214">
        <v>-4.054151838010811E-2</v>
      </c>
      <c r="U6" s="214">
        <v>-4.1252069561906413E-2</v>
      </c>
      <c r="V6" s="214">
        <v>-4.2021227052495717E-2</v>
      </c>
      <c r="W6" s="214">
        <v>-4.2865015322263916E-2</v>
      </c>
      <c r="X6" s="214">
        <v>-4.3849815704251539E-2</v>
      </c>
      <c r="Y6" s="214">
        <v>-4.4851507208621529E-2</v>
      </c>
      <c r="Z6" s="214">
        <v>-4.5881933256571042E-2</v>
      </c>
      <c r="AA6" s="214">
        <v>-4.70541213416912E-2</v>
      </c>
      <c r="AB6" s="214">
        <v>-4.8245068270939329E-2</v>
      </c>
      <c r="AC6" s="214">
        <v>-4.9454172821683511E-2</v>
      </c>
      <c r="AD6" s="214">
        <v>-5.0730549322693615E-2</v>
      </c>
      <c r="AE6" s="214">
        <v>-5.1970879781223132E-2</v>
      </c>
      <c r="AF6" s="214">
        <v>-5.3254809561023519E-2</v>
      </c>
      <c r="AG6" s="214">
        <v>-5.4519181688379569E-2</v>
      </c>
      <c r="AH6" s="214">
        <v>-5.5841499621589366E-2</v>
      </c>
      <c r="AI6" s="214">
        <v>-5.7233147324966871E-2</v>
      </c>
      <c r="AJ6" s="214">
        <v>-5.8760072128526658E-2</v>
      </c>
      <c r="AK6" s="214">
        <v>-6.0457541507951934E-2</v>
      </c>
      <c r="AL6" s="214">
        <v>-6.2365687003922345E-2</v>
      </c>
      <c r="AM6" s="214">
        <v>-6.4500008993535279E-2</v>
      </c>
      <c r="AN6" s="214">
        <v>-6.649335014212307E-2</v>
      </c>
      <c r="AO6" s="214">
        <v>-6.8775821839053231E-2</v>
      </c>
      <c r="AP6" s="214">
        <v>-7.1194193186967333E-2</v>
      </c>
      <c r="AQ6" s="214">
        <v>-7.3626678425716061E-2</v>
      </c>
      <c r="AR6" s="214">
        <v>-7.5911876252346244E-2</v>
      </c>
      <c r="AS6" s="214">
        <v>-7.77040814909781E-2</v>
      </c>
      <c r="AT6" s="214">
        <v>-7.9212780567424715E-2</v>
      </c>
      <c r="AU6" s="214">
        <v>-8.0531762204033713E-2</v>
      </c>
      <c r="AV6" s="214">
        <v>-8.1608992226857552E-2</v>
      </c>
      <c r="AW6" s="214">
        <v>-8.2483921057100326E-2</v>
      </c>
      <c r="AX6" s="214">
        <v>-8.3176362468402598E-2</v>
      </c>
    </row>
    <row r="7" spans="1:50" x14ac:dyDescent="0.25">
      <c r="A7" s="72" t="s">
        <v>79</v>
      </c>
      <c r="B7" s="216">
        <v>-3.2650685788958106E-2</v>
      </c>
      <c r="C7" s="214">
        <v>-2.7002938752344573E-2</v>
      </c>
      <c r="D7" s="214">
        <v>-2.661993526911783E-2</v>
      </c>
      <c r="E7" s="214">
        <v>-2.7084018076109009E-2</v>
      </c>
      <c r="F7" s="214">
        <v>-2.6145527521001272E-2</v>
      </c>
      <c r="G7" s="214">
        <v>-2.655651493352329E-2</v>
      </c>
      <c r="H7" s="214">
        <v>-2.7008164693982054E-2</v>
      </c>
      <c r="I7" s="214">
        <v>-2.7766216138427266E-2</v>
      </c>
      <c r="J7" s="214">
        <v>-2.8562594949553481E-2</v>
      </c>
      <c r="K7" s="214">
        <v>-2.9334737669355439E-2</v>
      </c>
      <c r="L7" s="214">
        <v>-3.0014038640896197E-2</v>
      </c>
      <c r="M7" s="214">
        <v>-3.0574013485367944E-2</v>
      </c>
      <c r="N7" s="214">
        <v>-3.1150544056068485E-2</v>
      </c>
      <c r="O7" s="214">
        <v>-3.1236690205376408E-2</v>
      </c>
      <c r="P7" s="214">
        <v>-3.1365102416647375E-2</v>
      </c>
      <c r="Q7" s="214">
        <v>-3.1524963966327105E-2</v>
      </c>
      <c r="R7" s="214">
        <v>-3.1723542745593844E-2</v>
      </c>
      <c r="S7" s="214">
        <v>-3.2006189957283528E-2</v>
      </c>
      <c r="T7" s="214">
        <v>-3.2436489732271603E-2</v>
      </c>
      <c r="U7" s="214">
        <v>-3.288388942824301E-2</v>
      </c>
      <c r="V7" s="214">
        <v>-3.342106160541395E-2</v>
      </c>
      <c r="W7" s="214">
        <v>-3.3991505842673034E-2</v>
      </c>
      <c r="X7" s="214">
        <v>-3.4622018685950655E-2</v>
      </c>
      <c r="Y7" s="214">
        <v>-3.5379867328570382E-2</v>
      </c>
      <c r="Z7" s="214">
        <v>-3.6167490064566904E-2</v>
      </c>
      <c r="AA7" s="214">
        <v>-3.7106546529787142E-2</v>
      </c>
      <c r="AB7" s="214">
        <v>-3.8036457126097156E-2</v>
      </c>
      <c r="AC7" s="214">
        <v>-3.8953876823649723E-2</v>
      </c>
      <c r="AD7" s="214">
        <v>-3.9913975380922402E-2</v>
      </c>
      <c r="AE7" s="214">
        <v>-4.0818275660194032E-2</v>
      </c>
      <c r="AF7" s="214">
        <v>-4.1815442197666669E-2</v>
      </c>
      <c r="AG7" s="214">
        <v>-4.2764264727521033E-2</v>
      </c>
      <c r="AH7" s="214">
        <v>-4.371887991443596E-2</v>
      </c>
      <c r="AI7" s="214">
        <v>-4.4811098262392074E-2</v>
      </c>
      <c r="AJ7" s="214">
        <v>-4.6056279426673979E-2</v>
      </c>
      <c r="AK7" s="214">
        <v>-4.7480761641962355E-2</v>
      </c>
      <c r="AL7" s="214">
        <v>-4.9108370868768174E-2</v>
      </c>
      <c r="AM7" s="214">
        <v>-5.0956635778577113E-2</v>
      </c>
      <c r="AN7" s="214">
        <v>-5.2684578659344873E-2</v>
      </c>
      <c r="AO7" s="214">
        <v>-5.4673683275715361E-2</v>
      </c>
      <c r="AP7" s="214">
        <v>-5.678566238384064E-2</v>
      </c>
      <c r="AQ7" s="214">
        <v>-5.8890370941196465E-2</v>
      </c>
      <c r="AR7" s="214">
        <v>-6.0913786035262339E-2</v>
      </c>
      <c r="AS7" s="214">
        <v>-6.2439156570496972E-2</v>
      </c>
      <c r="AT7" s="214">
        <v>-6.3749190231513292E-2</v>
      </c>
      <c r="AU7" s="214">
        <v>-6.4861666544941299E-2</v>
      </c>
      <c r="AV7" s="214">
        <v>-6.5727412494101162E-2</v>
      </c>
      <c r="AW7" s="214">
        <v>-6.6421965032593386E-2</v>
      </c>
      <c r="AX7" s="214">
        <v>-6.694154390551163E-2</v>
      </c>
    </row>
    <row r="8" spans="1:50" x14ac:dyDescent="0.25">
      <c r="A8" s="72" t="s">
        <v>80</v>
      </c>
      <c r="B8" s="216">
        <v>-3.2650685788958106E-2</v>
      </c>
      <c r="C8" s="214">
        <v>-2.7002938752344573E-2</v>
      </c>
      <c r="D8" s="214">
        <v>-2.661993526911783E-2</v>
      </c>
      <c r="E8" s="214">
        <v>-2.7084018076109009E-2</v>
      </c>
      <c r="F8" s="214">
        <v>-2.6145527521001272E-2</v>
      </c>
      <c r="G8" s="214">
        <v>-2.655651493352329E-2</v>
      </c>
      <c r="H8" s="214">
        <v>-2.7103669639380698E-2</v>
      </c>
      <c r="I8" s="214">
        <v>-2.7964932247574931E-2</v>
      </c>
      <c r="J8" s="214">
        <v>-2.8449629673498969E-2</v>
      </c>
      <c r="K8" s="214">
        <v>-2.8491422399605351E-2</v>
      </c>
      <c r="L8" s="214">
        <v>-2.9111809631606589E-2</v>
      </c>
      <c r="M8" s="214">
        <v>-2.9251373757888326E-2</v>
      </c>
      <c r="N8" s="214">
        <v>-2.9741559026868349E-2</v>
      </c>
      <c r="O8" s="214">
        <v>-2.971391294162902E-2</v>
      </c>
      <c r="P8" s="214">
        <v>-3.0036584735168875E-2</v>
      </c>
      <c r="Q8" s="214">
        <v>-3.0375595330312505E-2</v>
      </c>
      <c r="R8" s="214">
        <v>-2.9965613391539796E-2</v>
      </c>
      <c r="S8" s="214">
        <v>-3.0261286796471998E-2</v>
      </c>
      <c r="T8" s="214">
        <v>-3.0429683488690351E-2</v>
      </c>
      <c r="U8" s="214">
        <v>-3.0837724104064684E-2</v>
      </c>
      <c r="V8" s="214">
        <v>-3.1174571270987932E-2</v>
      </c>
      <c r="W8" s="214">
        <v>-3.1779626176536041E-2</v>
      </c>
      <c r="X8" s="214">
        <v>-3.2547890232030759E-2</v>
      </c>
      <c r="Y8" s="214">
        <v>-3.2346212651908776E-2</v>
      </c>
      <c r="Z8" s="214">
        <v>-3.2918543496862025E-2</v>
      </c>
      <c r="AA8" s="214">
        <v>-3.3540866393699631E-2</v>
      </c>
      <c r="AB8" s="214">
        <v>-3.4141931817582516E-2</v>
      </c>
      <c r="AC8" s="214">
        <v>-3.4669579495389347E-2</v>
      </c>
      <c r="AD8" s="214">
        <v>-3.5658653718181776E-2</v>
      </c>
      <c r="AE8" s="214">
        <v>-3.7110102009577671E-2</v>
      </c>
      <c r="AF8" s="214">
        <v>-3.6899477558867869E-2</v>
      </c>
      <c r="AG8" s="214">
        <v>-3.7729715178565347E-2</v>
      </c>
      <c r="AH8" s="214">
        <v>-3.8564603069082451E-2</v>
      </c>
      <c r="AI8" s="214">
        <v>-3.9268614351986114E-2</v>
      </c>
      <c r="AJ8" s="214">
        <v>-4.0044927023329041E-2</v>
      </c>
      <c r="AK8" s="214">
        <v>-4.1279778536372935E-2</v>
      </c>
      <c r="AL8" s="214">
        <v>-4.2517936344564834E-2</v>
      </c>
      <c r="AM8" s="214">
        <v>-4.4232309609068744E-2</v>
      </c>
      <c r="AN8" s="214">
        <v>-4.4321870866119231E-2</v>
      </c>
      <c r="AO8" s="214">
        <v>-4.566151976248739E-2</v>
      </c>
      <c r="AP8" s="214">
        <v>-4.6685673428522499E-2</v>
      </c>
      <c r="AQ8" s="214">
        <v>-4.8133856411614294E-2</v>
      </c>
      <c r="AR8" s="214">
        <v>-4.9723919729515502E-2</v>
      </c>
      <c r="AS8" s="214">
        <v>-5.1551376301232264E-2</v>
      </c>
      <c r="AT8" s="214">
        <v>-5.3427629924319563E-2</v>
      </c>
      <c r="AU8" s="214">
        <v>-5.4179537774744324E-2</v>
      </c>
      <c r="AV8" s="214">
        <v>-5.6041458797479897E-2</v>
      </c>
      <c r="AW8" s="214">
        <v>-5.6875452542351664E-2</v>
      </c>
      <c r="AX8" s="214">
        <v>-5.8353177427859337E-2</v>
      </c>
    </row>
    <row r="9" spans="1:50" x14ac:dyDescent="0.25">
      <c r="A9" s="73" t="s">
        <v>81</v>
      </c>
      <c r="B9" s="217">
        <v>-3.2650685788958106E-2</v>
      </c>
      <c r="C9" s="218">
        <v>-2.6992446040153946E-2</v>
      </c>
      <c r="D9" s="218">
        <v>-2.658102796626393E-2</v>
      </c>
      <c r="E9" s="218">
        <v>-2.6998041811664389E-2</v>
      </c>
      <c r="F9" s="218">
        <v>-2.598812033423617E-2</v>
      </c>
      <c r="G9" s="218">
        <v>-2.6341874359708597E-2</v>
      </c>
      <c r="H9" s="218">
        <v>-2.6784417478138631E-2</v>
      </c>
      <c r="I9" s="218">
        <v>-2.7545522024788952E-2</v>
      </c>
      <c r="J9" s="218">
        <v>-2.7965104250397096E-2</v>
      </c>
      <c r="K9" s="218">
        <v>-2.7959306581987239E-2</v>
      </c>
      <c r="L9" s="218">
        <v>-2.8509691465842299E-2</v>
      </c>
      <c r="M9" s="218">
        <v>-2.8596853332219972E-2</v>
      </c>
      <c r="N9" s="218">
        <v>-2.9056996653188165E-2</v>
      </c>
      <c r="O9" s="218">
        <v>-2.8997986303386722E-2</v>
      </c>
      <c r="P9" s="218">
        <v>-2.9269983475083763E-2</v>
      </c>
      <c r="Q9" s="218">
        <v>-2.9560785162324799E-2</v>
      </c>
      <c r="R9" s="218">
        <v>-2.9134480348289075E-2</v>
      </c>
      <c r="S9" s="218">
        <v>-2.9392425987611201E-2</v>
      </c>
      <c r="T9" s="218">
        <v>-2.9522949175456392E-2</v>
      </c>
      <c r="U9" s="218">
        <v>-2.9922757526230262E-2</v>
      </c>
      <c r="V9" s="218">
        <v>-3.0224844772332705E-2</v>
      </c>
      <c r="W9" s="218">
        <v>-3.0818728609622814E-2</v>
      </c>
      <c r="X9" s="218">
        <v>-3.1547212768797635E-2</v>
      </c>
      <c r="Y9" s="218">
        <v>-3.1367900501504814E-2</v>
      </c>
      <c r="Z9" s="218">
        <v>-3.1931698003474597E-2</v>
      </c>
      <c r="AA9" s="218">
        <v>-3.2528061422963092E-2</v>
      </c>
      <c r="AB9" s="218">
        <v>-3.3142322829074825E-2</v>
      </c>
      <c r="AC9" s="218">
        <v>-3.3719226390953524E-2</v>
      </c>
      <c r="AD9" s="218">
        <v>-3.4735122662393966E-2</v>
      </c>
      <c r="AE9" s="218">
        <v>-3.6181280497908815E-2</v>
      </c>
      <c r="AF9" s="218">
        <v>-3.6020736218458041E-2</v>
      </c>
      <c r="AG9" s="218">
        <v>-3.6868743961090154E-2</v>
      </c>
      <c r="AH9" s="218">
        <v>-3.7724101815100775E-2</v>
      </c>
      <c r="AI9" s="218">
        <v>-3.8416630241967301E-2</v>
      </c>
      <c r="AJ9" s="218">
        <v>-3.9239920027183184E-2</v>
      </c>
      <c r="AK9" s="218">
        <v>-4.0517063336892367E-2</v>
      </c>
      <c r="AL9" s="218">
        <v>-4.1788738039007157E-2</v>
      </c>
      <c r="AM9" s="218">
        <v>-4.350206036064664E-2</v>
      </c>
      <c r="AN9" s="218">
        <v>-4.3652079634743018E-2</v>
      </c>
      <c r="AO9" s="218">
        <v>-4.5040442507469344E-2</v>
      </c>
      <c r="AP9" s="218">
        <v>-4.6083104338060239E-2</v>
      </c>
      <c r="AQ9" s="218">
        <v>-4.7622895917862916E-2</v>
      </c>
      <c r="AR9" s="218">
        <v>-4.9250755955440616E-2</v>
      </c>
      <c r="AS9" s="218">
        <v>-5.1130952848540377E-2</v>
      </c>
      <c r="AT9" s="218">
        <v>-5.3019303342418868E-2</v>
      </c>
      <c r="AU9" s="218">
        <v>-5.3831586432957018E-2</v>
      </c>
      <c r="AV9" s="218">
        <v>-5.5716238494842883E-2</v>
      </c>
      <c r="AW9" s="218">
        <v>-5.661199473405875E-2</v>
      </c>
      <c r="AX9" s="218">
        <v>-5.8154570415700657E-2</v>
      </c>
    </row>
  </sheetData>
  <mergeCells count="1">
    <mergeCell ref="A1:AX1"/>
  </mergeCells>
  <pageMargins left="0.7" right="0.7" top="0.75" bottom="0.75" header="0.3" footer="0.3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X8"/>
  <sheetViews>
    <sheetView workbookViewId="0">
      <selection activeCell="A2" sqref="A2"/>
    </sheetView>
  </sheetViews>
  <sheetFormatPr defaultRowHeight="15" x14ac:dyDescent="0.25"/>
  <cols>
    <col min="1" max="1" width="48.42578125" customWidth="1"/>
  </cols>
  <sheetData>
    <row r="1" spans="1:50" x14ac:dyDescent="0.25">
      <c r="A1" s="307" t="s">
        <v>114</v>
      </c>
      <c r="B1" s="308"/>
      <c r="C1" s="308"/>
      <c r="D1" s="308"/>
      <c r="E1" s="308"/>
      <c r="F1" s="308"/>
      <c r="G1" s="308"/>
      <c r="H1" s="308"/>
      <c r="I1" s="308"/>
      <c r="J1" s="308"/>
      <c r="K1" s="308"/>
      <c r="L1" s="308"/>
      <c r="M1" s="308"/>
      <c r="N1" s="308"/>
      <c r="O1" s="308"/>
      <c r="P1" s="308"/>
      <c r="Q1" s="308"/>
      <c r="R1" s="308"/>
      <c r="S1" s="308"/>
      <c r="T1" s="308"/>
      <c r="U1" s="308"/>
      <c r="V1" s="308"/>
      <c r="W1" s="308"/>
      <c r="X1" s="308"/>
      <c r="Y1" s="308"/>
      <c r="Z1" s="308"/>
      <c r="AA1" s="308"/>
      <c r="AB1" s="308"/>
      <c r="AC1" s="308"/>
      <c r="AD1" s="308"/>
      <c r="AE1" s="308"/>
      <c r="AF1" s="308"/>
      <c r="AG1" s="308"/>
      <c r="AH1" s="308"/>
      <c r="AI1" s="308"/>
      <c r="AJ1" s="308"/>
      <c r="AK1" s="308"/>
      <c r="AL1" s="308"/>
      <c r="AM1" s="308"/>
      <c r="AN1" s="308"/>
      <c r="AO1" s="308"/>
      <c r="AP1" s="308"/>
      <c r="AQ1" s="308"/>
      <c r="AR1" s="308"/>
      <c r="AS1" s="308"/>
      <c r="AT1" s="308"/>
      <c r="AU1" s="308"/>
      <c r="AV1" s="308"/>
      <c r="AW1" s="308"/>
      <c r="AX1" s="309"/>
    </row>
    <row r="2" spans="1:50" x14ac:dyDescent="0.25">
      <c r="A2" s="69"/>
      <c r="B2" s="70">
        <v>2012</v>
      </c>
      <c r="C2" s="70">
        <v>2013</v>
      </c>
      <c r="D2" s="70">
        <v>2014</v>
      </c>
      <c r="E2" s="70">
        <v>2015</v>
      </c>
      <c r="F2" s="70">
        <v>2016</v>
      </c>
      <c r="G2" s="70">
        <v>2017</v>
      </c>
      <c r="H2" s="70">
        <v>2018</v>
      </c>
      <c r="I2" s="70">
        <v>2019</v>
      </c>
      <c r="J2" s="70">
        <v>2020</v>
      </c>
      <c r="K2" s="70">
        <v>2021</v>
      </c>
      <c r="L2" s="70">
        <v>2022</v>
      </c>
      <c r="M2" s="70">
        <v>2023</v>
      </c>
      <c r="N2" s="70">
        <v>2024</v>
      </c>
      <c r="O2" s="70">
        <v>2025</v>
      </c>
      <c r="P2" s="70">
        <v>2026</v>
      </c>
      <c r="Q2" s="70">
        <v>2027</v>
      </c>
      <c r="R2" s="70">
        <v>2028</v>
      </c>
      <c r="S2" s="70">
        <v>2029</v>
      </c>
      <c r="T2" s="70">
        <v>2030</v>
      </c>
      <c r="U2" s="70">
        <v>2031</v>
      </c>
      <c r="V2" s="70">
        <v>2032</v>
      </c>
      <c r="W2" s="70">
        <v>2033</v>
      </c>
      <c r="X2" s="70">
        <v>2034</v>
      </c>
      <c r="Y2" s="70">
        <v>2035</v>
      </c>
      <c r="Z2" s="70">
        <v>2036</v>
      </c>
      <c r="AA2" s="70">
        <v>2037</v>
      </c>
      <c r="AB2" s="70">
        <v>2038</v>
      </c>
      <c r="AC2" s="70">
        <v>2039</v>
      </c>
      <c r="AD2" s="70">
        <v>2040</v>
      </c>
      <c r="AE2" s="70">
        <v>2041</v>
      </c>
      <c r="AF2" s="70">
        <v>2042</v>
      </c>
      <c r="AG2" s="70">
        <v>2043</v>
      </c>
      <c r="AH2" s="70">
        <v>2044</v>
      </c>
      <c r="AI2" s="70">
        <v>2045</v>
      </c>
      <c r="AJ2" s="70">
        <v>2046</v>
      </c>
      <c r="AK2" s="70">
        <v>2047</v>
      </c>
      <c r="AL2" s="70">
        <v>2048</v>
      </c>
      <c r="AM2" s="70">
        <v>2049</v>
      </c>
      <c r="AN2" s="70">
        <v>2050</v>
      </c>
      <c r="AO2" s="70">
        <v>2051</v>
      </c>
      <c r="AP2" s="70">
        <v>2052</v>
      </c>
      <c r="AQ2" s="70">
        <v>2053</v>
      </c>
      <c r="AR2" s="70">
        <v>2054</v>
      </c>
      <c r="AS2" s="70">
        <v>2055</v>
      </c>
      <c r="AT2" s="70">
        <v>2056</v>
      </c>
      <c r="AU2" s="70">
        <v>2057</v>
      </c>
      <c r="AV2" s="70">
        <v>2058</v>
      </c>
      <c r="AW2" s="70">
        <v>2059</v>
      </c>
      <c r="AX2" s="70">
        <v>2060</v>
      </c>
    </row>
    <row r="3" spans="1:50" x14ac:dyDescent="0.25">
      <c r="A3" s="71" t="s">
        <v>76</v>
      </c>
      <c r="B3" s="211">
        <v>0</v>
      </c>
      <c r="C3" s="212">
        <v>4.4452466999192475E-4</v>
      </c>
      <c r="D3" s="212">
        <v>4.384883441527973E-4</v>
      </c>
      <c r="E3" s="212">
        <v>4.317123827107805E-4</v>
      </c>
      <c r="F3" s="213">
        <v>4.2863870598962989E-4</v>
      </c>
      <c r="G3" s="213">
        <v>4.2550319806221315E-4</v>
      </c>
      <c r="H3" s="213">
        <v>4.2250077605844594E-4</v>
      </c>
      <c r="I3" s="213">
        <v>4.1990890123292518E-4</v>
      </c>
      <c r="J3" s="214">
        <v>4.1782289731767674E-4</v>
      </c>
      <c r="K3" s="214">
        <v>4.1596448068707825E-4</v>
      </c>
      <c r="L3" s="214">
        <v>4.1442822599841583E-4</v>
      </c>
      <c r="M3" s="214">
        <v>4.1326581023092002E-4</v>
      </c>
      <c r="N3" s="214">
        <v>4.1246429085642355E-4</v>
      </c>
      <c r="O3" s="214">
        <v>4.1201590908720997E-4</v>
      </c>
      <c r="P3" s="214">
        <v>4.1170361228420882E-4</v>
      </c>
      <c r="Q3" s="214">
        <v>4.1115923061477155E-4</v>
      </c>
      <c r="R3" s="214">
        <v>4.1054450713428475E-4</v>
      </c>
      <c r="S3" s="214">
        <v>4.0993591234358973E-4</v>
      </c>
      <c r="T3" s="214">
        <v>4.0930037448722034E-4</v>
      </c>
      <c r="U3" s="214">
        <v>4.0867569722703723E-4</v>
      </c>
      <c r="V3" s="214">
        <v>4.081659854928768E-4</v>
      </c>
      <c r="W3" s="214">
        <v>4.0781918573910142E-4</v>
      </c>
      <c r="X3" s="214">
        <v>4.0769299247284119E-4</v>
      </c>
      <c r="Y3" s="214">
        <v>4.0777298228827918E-4</v>
      </c>
      <c r="Z3" s="214">
        <v>4.080611693220576E-4</v>
      </c>
      <c r="AA3" s="214">
        <v>4.0836970089461883E-4</v>
      </c>
      <c r="AB3" s="214">
        <v>4.0881161899514185E-4</v>
      </c>
      <c r="AC3" s="214">
        <v>4.0923583316832685E-4</v>
      </c>
      <c r="AD3" s="214">
        <v>4.0966656472258417E-4</v>
      </c>
      <c r="AE3" s="214">
        <v>4.1014017605720682E-4</v>
      </c>
      <c r="AF3" s="214">
        <v>4.1042217139042325E-4</v>
      </c>
      <c r="AG3" s="214">
        <v>4.1062665522390712E-4</v>
      </c>
      <c r="AH3" s="214">
        <v>4.1069238720459894E-4</v>
      </c>
      <c r="AI3" s="214">
        <v>4.1058265101151514E-4</v>
      </c>
      <c r="AJ3" s="214">
        <v>4.1014260434785177E-4</v>
      </c>
      <c r="AK3" s="214">
        <v>4.0919613304836455E-4</v>
      </c>
      <c r="AL3" s="214">
        <v>4.0759768683225339E-4</v>
      </c>
      <c r="AM3" s="214">
        <v>4.0526623973877185E-4</v>
      </c>
      <c r="AN3" s="214">
        <v>4.0306858272728951E-4</v>
      </c>
      <c r="AO3" s="214">
        <v>4.0002030170381564E-4</v>
      </c>
      <c r="AP3" s="214">
        <v>3.9640376450476855E-4</v>
      </c>
      <c r="AQ3" s="214">
        <v>3.9250947046252926E-4</v>
      </c>
      <c r="AR3" s="214">
        <v>3.8857216521057114E-4</v>
      </c>
      <c r="AS3" s="214">
        <v>3.8875477675129333E-4</v>
      </c>
      <c r="AT3" s="214">
        <v>3.888172279200991E-4</v>
      </c>
      <c r="AU3" s="214">
        <v>3.8867213384863319E-4</v>
      </c>
      <c r="AV3" s="214">
        <v>3.8846169408832121E-4</v>
      </c>
      <c r="AW3" s="214">
        <v>3.8824539610718412E-4</v>
      </c>
      <c r="AX3" s="214">
        <v>3.8801731708144882E-4</v>
      </c>
    </row>
    <row r="4" spans="1:50" x14ac:dyDescent="0.25">
      <c r="A4" s="72" t="s">
        <v>77</v>
      </c>
      <c r="B4" s="215">
        <v>0</v>
      </c>
      <c r="C4" s="214">
        <v>6.9249416713708656E-3</v>
      </c>
      <c r="D4" s="214">
        <v>7.077782501661814E-3</v>
      </c>
      <c r="E4" s="214">
        <v>7.1941597041745298E-3</v>
      </c>
      <c r="F4" s="214">
        <v>7.3624772972981506E-3</v>
      </c>
      <c r="G4" s="214">
        <v>7.1339631634822279E-3</v>
      </c>
      <c r="H4" s="214">
        <v>6.8623797744077619E-3</v>
      </c>
      <c r="I4" s="214">
        <v>6.5489745272893363E-3</v>
      </c>
      <c r="J4" s="214">
        <v>6.1931922918172511E-3</v>
      </c>
      <c r="K4" s="214">
        <v>5.8041738298511836E-3</v>
      </c>
      <c r="L4" s="214">
        <v>5.3698271206593373E-3</v>
      </c>
      <c r="M4" s="214">
        <v>4.8986980473212649E-3</v>
      </c>
      <c r="N4" s="214">
        <v>4.3967268338578475E-3</v>
      </c>
      <c r="O4" s="214">
        <v>4.2671202303533814E-3</v>
      </c>
      <c r="P4" s="214">
        <v>4.1209356024454261E-3</v>
      </c>
      <c r="Q4" s="214">
        <v>3.9694998387841476E-3</v>
      </c>
      <c r="R4" s="214">
        <v>3.8012941742750356E-3</v>
      </c>
      <c r="S4" s="214">
        <v>3.6263555976036033E-3</v>
      </c>
      <c r="T4" s="214">
        <v>3.4408095089837401E-3</v>
      </c>
      <c r="U4" s="214">
        <v>3.2338938984180846E-3</v>
      </c>
      <c r="V4" s="214">
        <v>2.9966747288730847E-3</v>
      </c>
      <c r="W4" s="214">
        <v>2.7227445536644329E-3</v>
      </c>
      <c r="X4" s="214">
        <v>2.4083834481084324E-3</v>
      </c>
      <c r="Y4" s="214">
        <v>2.0479527820413887E-3</v>
      </c>
      <c r="Z4" s="214">
        <v>1.6631521265996277E-3</v>
      </c>
      <c r="AA4" s="214">
        <v>1.2455406528064372E-3</v>
      </c>
      <c r="AB4" s="214">
        <v>7.9545965085801862E-4</v>
      </c>
      <c r="AC4" s="214">
        <v>3.246448098842003E-4</v>
      </c>
      <c r="AD4" s="214">
        <v>-1.5908368348058199E-4</v>
      </c>
      <c r="AE4" s="214">
        <v>-6.6494959193462433E-4</v>
      </c>
      <c r="AF4" s="214">
        <v>-1.1304048920086768E-3</v>
      </c>
      <c r="AG4" s="214">
        <v>-1.5909073425397283E-3</v>
      </c>
      <c r="AH4" s="214">
        <v>-2.0465865526853796E-3</v>
      </c>
      <c r="AI4" s="214">
        <v>-2.4806815786871522E-3</v>
      </c>
      <c r="AJ4" s="214">
        <v>-2.8470533390605457E-3</v>
      </c>
      <c r="AK4" s="214">
        <v>-3.1182392880721721E-3</v>
      </c>
      <c r="AL4" s="214">
        <v>-3.2571618429459714E-3</v>
      </c>
      <c r="AM4" s="214">
        <v>-3.2388496837277431E-3</v>
      </c>
      <c r="AN4" s="214">
        <v>-3.2463862629041607E-3</v>
      </c>
      <c r="AO4" s="214">
        <v>-3.0686424792758377E-3</v>
      </c>
      <c r="AP4" s="214">
        <v>-2.7653983571704344E-3</v>
      </c>
      <c r="AQ4" s="214">
        <v>-2.3873476398538485E-3</v>
      </c>
      <c r="AR4" s="214">
        <v>-1.9797896390878894E-3</v>
      </c>
      <c r="AS4" s="214">
        <v>-2.438005822861522E-3</v>
      </c>
      <c r="AT4" s="214">
        <v>-2.8151356132568445E-3</v>
      </c>
      <c r="AU4" s="214">
        <v>-3.1193711189867468E-3</v>
      </c>
      <c r="AV4" s="214">
        <v>-3.3795821913585322E-3</v>
      </c>
      <c r="AW4" s="214">
        <v>-3.6009098697911274E-3</v>
      </c>
      <c r="AX4" s="214">
        <v>-3.7910330247633295E-3</v>
      </c>
    </row>
    <row r="5" spans="1:50" x14ac:dyDescent="0.25">
      <c r="A5" s="72" t="s">
        <v>78</v>
      </c>
      <c r="B5" s="215">
        <v>7.0750185721005915E-4</v>
      </c>
      <c r="C5" s="214">
        <v>4.6415205208345106E-4</v>
      </c>
      <c r="D5" s="214">
        <v>5.9809841775241429E-4</v>
      </c>
      <c r="E5" s="214">
        <v>7.2656255184865709E-4</v>
      </c>
      <c r="F5" s="214">
        <v>8.5475373033806756E-4</v>
      </c>
      <c r="G5" s="214">
        <v>1.0417070830484945E-3</v>
      </c>
      <c r="H5" s="214">
        <v>1.239547556445203E-3</v>
      </c>
      <c r="I5" s="214">
        <v>1.4453188616326135E-3</v>
      </c>
      <c r="J5" s="214">
        <v>1.6597131036018842E-3</v>
      </c>
      <c r="K5" s="214">
        <v>1.8898037340264115E-3</v>
      </c>
      <c r="L5" s="214">
        <v>2.1388590520333289E-3</v>
      </c>
      <c r="M5" s="214">
        <v>2.4066668821864437E-3</v>
      </c>
      <c r="N5" s="214">
        <v>2.6891272168637348E-3</v>
      </c>
      <c r="O5" s="214">
        <v>2.8663495998368926E-3</v>
      </c>
      <c r="P5" s="214">
        <v>3.0495142276225073E-3</v>
      </c>
      <c r="Q5" s="214">
        <v>3.2460601607282522E-3</v>
      </c>
      <c r="R5" s="214">
        <v>3.4520267562203888E-3</v>
      </c>
      <c r="S5" s="214">
        <v>3.660943662092131E-3</v>
      </c>
      <c r="T5" s="214">
        <v>3.8743914456050577E-3</v>
      </c>
      <c r="U5" s="214">
        <v>4.0951744629400197E-3</v>
      </c>
      <c r="V5" s="214">
        <v>4.3191218779459403E-3</v>
      </c>
      <c r="W5" s="214">
        <v>4.5463650600492053E-3</v>
      </c>
      <c r="X5" s="214">
        <v>4.7772581960029079E-3</v>
      </c>
      <c r="Y5" s="214">
        <v>5.0127015174269707E-3</v>
      </c>
      <c r="Z5" s="214">
        <v>5.2529679376850519E-3</v>
      </c>
      <c r="AA5" s="214">
        <v>5.4972448839794644E-3</v>
      </c>
      <c r="AB5" s="214">
        <v>5.744239703938149E-3</v>
      </c>
      <c r="AC5" s="214">
        <v>5.99417430257905E-3</v>
      </c>
      <c r="AD5" s="214">
        <v>6.2465602946645618E-3</v>
      </c>
      <c r="AE5" s="214">
        <v>6.5020037920070217E-3</v>
      </c>
      <c r="AF5" s="214">
        <v>6.7596253574840268E-3</v>
      </c>
      <c r="AG5" s="214">
        <v>7.0186941125965699E-3</v>
      </c>
      <c r="AH5" s="214">
        <v>7.2807883086318664E-3</v>
      </c>
      <c r="AI5" s="214">
        <v>7.5451024844285369E-3</v>
      </c>
      <c r="AJ5" s="214">
        <v>7.81211282774677E-3</v>
      </c>
      <c r="AK5" s="214">
        <v>8.0818630599747421E-3</v>
      </c>
      <c r="AL5" s="214">
        <v>8.3533515123173016E-3</v>
      </c>
      <c r="AM5" s="214">
        <v>8.6265658840515153E-3</v>
      </c>
      <c r="AN5" s="214">
        <v>8.9014994679905285E-3</v>
      </c>
      <c r="AO5" s="214">
        <v>9.1782077977014404E-3</v>
      </c>
      <c r="AP5" s="214">
        <v>9.4562951779444265E-3</v>
      </c>
      <c r="AQ5" s="214">
        <v>9.7347159272911099E-3</v>
      </c>
      <c r="AR5" s="214">
        <v>1.0011651236486521E-2</v>
      </c>
      <c r="AS5" s="214">
        <v>8.8408569671636072E-3</v>
      </c>
      <c r="AT5" s="214">
        <v>7.7249146659466722E-3</v>
      </c>
      <c r="AU5" s="214">
        <v>6.7118495144704859E-3</v>
      </c>
      <c r="AV5" s="214">
        <v>5.7575936177017006E-3</v>
      </c>
      <c r="AW5" s="214">
        <v>4.8287337488750193E-3</v>
      </c>
      <c r="AX5" s="214">
        <v>3.9337939889797502E-3</v>
      </c>
    </row>
    <row r="6" spans="1:50" x14ac:dyDescent="0.25">
      <c r="A6" s="72" t="s">
        <v>79</v>
      </c>
      <c r="B6" s="215">
        <v>0</v>
      </c>
      <c r="C6" s="214">
        <v>0</v>
      </c>
      <c r="D6" s="214">
        <v>2.1787210094556531E-4</v>
      </c>
      <c r="E6" s="214">
        <v>6.274309364419639E-4</v>
      </c>
      <c r="F6" s="214">
        <v>1.2887828500897647E-3</v>
      </c>
      <c r="G6" s="214">
        <v>2.0866664793234291E-3</v>
      </c>
      <c r="H6" s="214">
        <v>2.9259101410575306E-3</v>
      </c>
      <c r="I6" s="214">
        <v>3.5716489677992402E-3</v>
      </c>
      <c r="J6" s="214">
        <v>4.1954440386521852E-3</v>
      </c>
      <c r="K6" s="214">
        <v>4.8079548810696093E-3</v>
      </c>
      <c r="L6" s="214">
        <v>5.3256604137498637E-3</v>
      </c>
      <c r="M6" s="214">
        <v>5.8848934443756634E-3</v>
      </c>
      <c r="N6" s="214">
        <v>6.3040202554156405E-3</v>
      </c>
      <c r="O6" s="214">
        <v>6.7374236686805061E-3</v>
      </c>
      <c r="P6" s="214">
        <v>7.0532230779230681E-3</v>
      </c>
      <c r="Q6" s="214">
        <v>7.3545650182588185E-3</v>
      </c>
      <c r="R6" s="214">
        <v>7.62383966536688E-3</v>
      </c>
      <c r="S6" s="214">
        <v>7.906822067555469E-3</v>
      </c>
      <c r="T6" s="214">
        <v>8.1050286478365069E-3</v>
      </c>
      <c r="U6" s="214">
        <v>8.3681801336634026E-3</v>
      </c>
      <c r="V6" s="214">
        <v>8.6001654470817673E-3</v>
      </c>
      <c r="W6" s="214">
        <v>8.8735094795908825E-3</v>
      </c>
      <c r="X6" s="214">
        <v>9.2277970183008845E-3</v>
      </c>
      <c r="Y6" s="214">
        <v>9.471639880051147E-3</v>
      </c>
      <c r="Z6" s="214">
        <v>9.714443192004138E-3</v>
      </c>
      <c r="AA6" s="214">
        <v>9.9475748119040586E-3</v>
      </c>
      <c r="AB6" s="214">
        <v>1.0208611144842172E-2</v>
      </c>
      <c r="AC6" s="214">
        <v>1.0500295998033787E-2</v>
      </c>
      <c r="AD6" s="214">
        <v>1.0816573941771213E-2</v>
      </c>
      <c r="AE6" s="214">
        <v>1.11526041210291E-2</v>
      </c>
      <c r="AF6" s="214">
        <v>1.143936736335685E-2</v>
      </c>
      <c r="AG6" s="214">
        <v>1.1754916960858536E-2</v>
      </c>
      <c r="AH6" s="214">
        <v>1.2122619707153406E-2</v>
      </c>
      <c r="AI6" s="214">
        <v>1.2422049062574797E-2</v>
      </c>
      <c r="AJ6" s="214">
        <v>1.2703792701852679E-2</v>
      </c>
      <c r="AK6" s="214">
        <v>1.2976779865989579E-2</v>
      </c>
      <c r="AL6" s="214">
        <v>1.3257316135154171E-2</v>
      </c>
      <c r="AM6" s="214">
        <v>1.3543373214958167E-2</v>
      </c>
      <c r="AN6" s="214">
        <v>1.3808771482778197E-2</v>
      </c>
      <c r="AO6" s="214">
        <v>1.410213856333787E-2</v>
      </c>
      <c r="AP6" s="214">
        <v>1.4408530803126693E-2</v>
      </c>
      <c r="AQ6" s="214">
        <v>1.4736307484519595E-2</v>
      </c>
      <c r="AR6" s="214">
        <v>1.4998090217083905E-2</v>
      </c>
      <c r="AS6" s="214">
        <v>1.5264924920481128E-2</v>
      </c>
      <c r="AT6" s="214">
        <v>1.5463590335911423E-2</v>
      </c>
      <c r="AU6" s="214">
        <v>1.5670095659092415E-2</v>
      </c>
      <c r="AV6" s="214">
        <v>1.588157973275639E-2</v>
      </c>
      <c r="AW6" s="214">
        <v>1.606195602450694E-2</v>
      </c>
      <c r="AX6" s="214">
        <v>1.6234818562890968E-2</v>
      </c>
    </row>
    <row r="7" spans="1:50" x14ac:dyDescent="0.25">
      <c r="A7" s="72" t="s">
        <v>80</v>
      </c>
      <c r="B7" s="216">
        <v>0</v>
      </c>
      <c r="C7" s="214">
        <v>0</v>
      </c>
      <c r="D7" s="214">
        <v>0</v>
      </c>
      <c r="E7" s="214">
        <v>0</v>
      </c>
      <c r="F7" s="214">
        <v>0</v>
      </c>
      <c r="G7" s="214">
        <v>0</v>
      </c>
      <c r="H7" s="214">
        <v>-9.5504945398644514E-5</v>
      </c>
      <c r="I7" s="214">
        <v>-1.9871610914766469E-4</v>
      </c>
      <c r="J7" s="214">
        <v>1.1296527605451218E-4</v>
      </c>
      <c r="K7" s="214">
        <v>8.4331526975008758E-4</v>
      </c>
      <c r="L7" s="214">
        <v>9.022290092896082E-4</v>
      </c>
      <c r="M7" s="214">
        <v>1.3226397274796187E-3</v>
      </c>
      <c r="N7" s="214">
        <v>1.4089850292001369E-3</v>
      </c>
      <c r="O7" s="214">
        <v>1.522777263747388E-3</v>
      </c>
      <c r="P7" s="214">
        <v>1.3285176814784999E-3</v>
      </c>
      <c r="Q7" s="214">
        <v>1.1493686360145999E-3</v>
      </c>
      <c r="R7" s="214">
        <v>1.7579293540540483E-3</v>
      </c>
      <c r="S7" s="214">
        <v>1.7449031608115298E-3</v>
      </c>
      <c r="T7" s="214">
        <v>2.0068062435812523E-3</v>
      </c>
      <c r="U7" s="214">
        <v>2.0461653241783256E-3</v>
      </c>
      <c r="V7" s="214">
        <v>2.2464903344260184E-3</v>
      </c>
      <c r="W7" s="214">
        <v>2.2118796661369927E-3</v>
      </c>
      <c r="X7" s="214">
        <v>2.0741284539198962E-3</v>
      </c>
      <c r="Y7" s="214">
        <v>3.0336546766616054E-3</v>
      </c>
      <c r="Z7" s="214">
        <v>3.2489465677048787E-3</v>
      </c>
      <c r="AA7" s="214">
        <v>3.5656801360875109E-3</v>
      </c>
      <c r="AB7" s="214">
        <v>3.8945253085146403E-3</v>
      </c>
      <c r="AC7" s="214">
        <v>4.2842973282603766E-3</v>
      </c>
      <c r="AD7" s="214">
        <v>4.2553216627406257E-3</v>
      </c>
      <c r="AE7" s="214">
        <v>3.7081736506163615E-3</v>
      </c>
      <c r="AF7" s="214">
        <v>4.9159646387988004E-3</v>
      </c>
      <c r="AG7" s="214">
        <v>5.0345495489556857E-3</v>
      </c>
      <c r="AH7" s="214">
        <v>5.1542768453535087E-3</v>
      </c>
      <c r="AI7" s="214">
        <v>5.5424839104059598E-3</v>
      </c>
      <c r="AJ7" s="214">
        <v>6.0113524033449384E-3</v>
      </c>
      <c r="AK7" s="214">
        <v>6.2009831055894193E-3</v>
      </c>
      <c r="AL7" s="214">
        <v>6.5904345242033396E-3</v>
      </c>
      <c r="AM7" s="214">
        <v>6.7243261695083684E-3</v>
      </c>
      <c r="AN7" s="214">
        <v>8.3627077932256419E-3</v>
      </c>
      <c r="AO7" s="214">
        <v>9.0121635132279707E-3</v>
      </c>
      <c r="AP7" s="214">
        <v>1.0099988955318141E-2</v>
      </c>
      <c r="AQ7" s="214">
        <v>1.0756514529582172E-2</v>
      </c>
      <c r="AR7" s="214">
        <v>1.1189866305746837E-2</v>
      </c>
      <c r="AS7" s="214">
        <v>1.0887780269264707E-2</v>
      </c>
      <c r="AT7" s="214">
        <v>1.0321560307193729E-2</v>
      </c>
      <c r="AU7" s="214">
        <v>1.0682128770196975E-2</v>
      </c>
      <c r="AV7" s="214">
        <v>9.6859536966212648E-3</v>
      </c>
      <c r="AW7" s="214">
        <v>9.5465124902417223E-3</v>
      </c>
      <c r="AX7" s="214">
        <v>8.5883664776522928E-3</v>
      </c>
    </row>
    <row r="8" spans="1:50" x14ac:dyDescent="0.25">
      <c r="A8" s="73" t="s">
        <v>81</v>
      </c>
      <c r="B8" s="217">
        <v>0</v>
      </c>
      <c r="C8" s="218">
        <v>1.0492712190626752E-5</v>
      </c>
      <c r="D8" s="218">
        <v>3.8907302853899428E-5</v>
      </c>
      <c r="E8" s="218">
        <v>8.5976264444620476E-5</v>
      </c>
      <c r="F8" s="218">
        <v>1.5740718676510168E-4</v>
      </c>
      <c r="G8" s="218">
        <v>2.1464057381469226E-4</v>
      </c>
      <c r="H8" s="218">
        <v>3.1925216124206734E-4</v>
      </c>
      <c r="I8" s="218">
        <v>4.1941022278597917E-4</v>
      </c>
      <c r="J8" s="218">
        <v>4.8452542310187252E-4</v>
      </c>
      <c r="K8" s="218">
        <v>5.3211581761811177E-4</v>
      </c>
      <c r="L8" s="218">
        <v>6.0211816576428989E-4</v>
      </c>
      <c r="M8" s="218">
        <v>6.5452042566835344E-4</v>
      </c>
      <c r="N8" s="218">
        <v>6.8456237368018369E-4</v>
      </c>
      <c r="O8" s="218">
        <v>7.1592663824229796E-4</v>
      </c>
      <c r="P8" s="218">
        <v>7.6660126008511187E-4</v>
      </c>
      <c r="Q8" s="218">
        <v>8.1481016798770622E-4</v>
      </c>
      <c r="R8" s="218">
        <v>8.3113304325072024E-4</v>
      </c>
      <c r="S8" s="218">
        <v>8.6886080886079686E-4</v>
      </c>
      <c r="T8" s="218">
        <v>9.0673431323395892E-4</v>
      </c>
      <c r="U8" s="218">
        <v>9.1496657783442237E-4</v>
      </c>
      <c r="V8" s="218">
        <v>9.4972649865522618E-4</v>
      </c>
      <c r="W8" s="218">
        <v>9.6089756691322692E-4</v>
      </c>
      <c r="X8" s="218">
        <v>1.0006774632331239E-3</v>
      </c>
      <c r="Y8" s="218">
        <v>9.7831215040396213E-4</v>
      </c>
      <c r="Z8" s="218">
        <v>9.8684549338742822E-4</v>
      </c>
      <c r="AA8" s="218">
        <v>1.0128049707365389E-3</v>
      </c>
      <c r="AB8" s="218">
        <v>9.9960898850769142E-4</v>
      </c>
      <c r="AC8" s="218">
        <v>9.503531044358221E-4</v>
      </c>
      <c r="AD8" s="218">
        <v>9.2353105578781014E-4</v>
      </c>
      <c r="AE8" s="218">
        <v>9.288215116688564E-4</v>
      </c>
      <c r="AF8" s="218">
        <v>8.7874134040982765E-4</v>
      </c>
      <c r="AG8" s="218">
        <v>8.6097121747519267E-4</v>
      </c>
      <c r="AH8" s="218">
        <v>8.4050125398167641E-4</v>
      </c>
      <c r="AI8" s="218">
        <v>8.5198411001881358E-4</v>
      </c>
      <c r="AJ8" s="218">
        <v>8.0500699614585725E-4</v>
      </c>
      <c r="AK8" s="218">
        <v>7.627151994805681E-4</v>
      </c>
      <c r="AL8" s="218">
        <v>7.2919830555767673E-4</v>
      </c>
      <c r="AM8" s="218">
        <v>7.3024924842210459E-4</v>
      </c>
      <c r="AN8" s="218">
        <v>6.6979123137621277E-4</v>
      </c>
      <c r="AO8" s="218">
        <v>6.21077255018046E-4</v>
      </c>
      <c r="AP8" s="218">
        <v>6.0256909046225993E-4</v>
      </c>
      <c r="AQ8" s="218">
        <v>5.1096049375137786E-4</v>
      </c>
      <c r="AR8" s="218">
        <v>4.7316377407488619E-4</v>
      </c>
      <c r="AS8" s="218">
        <v>4.2042345269188708E-4</v>
      </c>
      <c r="AT8" s="218">
        <v>4.0832658190069482E-4</v>
      </c>
      <c r="AU8" s="218">
        <v>3.4795134178730591E-4</v>
      </c>
      <c r="AV8" s="218">
        <v>3.2522030263701374E-4</v>
      </c>
      <c r="AW8" s="218">
        <v>2.6345780829291343E-4</v>
      </c>
      <c r="AX8" s="218">
        <v>1.9860701215868026E-4</v>
      </c>
    </row>
  </sheetData>
  <mergeCells count="1">
    <mergeCell ref="A1:AX1"/>
  </mergeCells>
  <pageMargins left="0.7" right="0.7" top="0.75" bottom="0.75" header="0.3" footer="0.3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D55"/>
  <sheetViews>
    <sheetView topLeftCell="B1" workbookViewId="0">
      <selection activeCell="G14" sqref="G14"/>
    </sheetView>
  </sheetViews>
  <sheetFormatPr defaultRowHeight="15" x14ac:dyDescent="0.25"/>
  <cols>
    <col min="2" max="4" width="20.7109375" customWidth="1"/>
  </cols>
  <sheetData>
    <row r="1" spans="1:4" ht="15" customHeight="1" x14ac:dyDescent="0.25">
      <c r="A1" s="221" t="s">
        <v>115</v>
      </c>
      <c r="B1" s="245"/>
      <c r="C1" s="245"/>
      <c r="D1" s="246"/>
    </row>
    <row r="2" spans="1:4" x14ac:dyDescent="0.25">
      <c r="A2" s="247"/>
      <c r="B2" s="248"/>
      <c r="C2" s="248"/>
      <c r="D2" s="249"/>
    </row>
    <row r="3" spans="1:4" x14ac:dyDescent="0.25">
      <c r="A3" s="312" t="s">
        <v>53</v>
      </c>
      <c r="B3" s="310" t="s">
        <v>59</v>
      </c>
      <c r="C3" s="310" t="s">
        <v>82</v>
      </c>
      <c r="D3" s="310" t="s">
        <v>61</v>
      </c>
    </row>
    <row r="4" spans="1:4" x14ac:dyDescent="0.25">
      <c r="A4" s="313"/>
      <c r="B4" s="311"/>
      <c r="C4" s="311"/>
      <c r="D4" s="311"/>
    </row>
    <row r="5" spans="1:4" x14ac:dyDescent="0.25">
      <c r="A5" s="25">
        <v>2011</v>
      </c>
      <c r="B5" s="33">
        <v>43.281354371989082</v>
      </c>
      <c r="C5" s="31">
        <v>43.281354371989082</v>
      </c>
      <c r="D5" s="31">
        <v>50</v>
      </c>
    </row>
    <row r="6" spans="1:4" x14ac:dyDescent="0.25">
      <c r="A6" s="25">
        <v>2012</v>
      </c>
      <c r="B6" s="33">
        <v>53.074705076088058</v>
      </c>
      <c r="C6" s="31">
        <v>53.074705076088058</v>
      </c>
      <c r="D6" s="31">
        <v>50</v>
      </c>
    </row>
    <row r="7" spans="1:4" x14ac:dyDescent="0.25">
      <c r="A7" s="25">
        <v>2013</v>
      </c>
      <c r="B7" s="33">
        <v>59.739360079633322</v>
      </c>
      <c r="C7" s="31">
        <v>59.739360079633322</v>
      </c>
      <c r="D7" s="31">
        <v>50</v>
      </c>
    </row>
    <row r="8" spans="1:4" x14ac:dyDescent="0.25">
      <c r="A8" s="25">
        <v>2014</v>
      </c>
      <c r="B8" s="33">
        <v>62.264134686945575</v>
      </c>
      <c r="C8" s="31">
        <v>62.264134686945575</v>
      </c>
      <c r="D8" s="31">
        <v>50</v>
      </c>
    </row>
    <row r="9" spans="1:4" x14ac:dyDescent="0.25">
      <c r="A9" s="25">
        <v>2015</v>
      </c>
      <c r="B9" s="33">
        <v>62.424703578074947</v>
      </c>
      <c r="C9" s="31">
        <v>62.424703578074947</v>
      </c>
      <c r="D9" s="31">
        <v>50</v>
      </c>
    </row>
    <row r="10" spans="1:4" x14ac:dyDescent="0.25">
      <c r="A10" s="25">
        <v>2016</v>
      </c>
      <c r="B10" s="33">
        <v>65.25684879213712</v>
      </c>
      <c r="C10" s="31">
        <v>65.25684879213712</v>
      </c>
      <c r="D10" s="31">
        <v>50</v>
      </c>
    </row>
    <row r="11" spans="1:4" x14ac:dyDescent="0.25">
      <c r="A11" s="25">
        <v>2017</v>
      </c>
      <c r="B11" s="33">
        <v>68.452635950712278</v>
      </c>
      <c r="C11" s="31">
        <v>68.452635950712278</v>
      </c>
      <c r="D11" s="31">
        <v>50</v>
      </c>
    </row>
    <row r="12" spans="1:4" x14ac:dyDescent="0.25">
      <c r="A12" s="25">
        <v>2018</v>
      </c>
      <c r="B12" s="33">
        <v>71.822649349340423</v>
      </c>
      <c r="C12" s="31">
        <v>71.822649349340423</v>
      </c>
      <c r="D12" s="31">
        <v>50</v>
      </c>
    </row>
    <row r="13" spans="1:4" x14ac:dyDescent="0.25">
      <c r="A13" s="25">
        <v>2019</v>
      </c>
      <c r="B13" s="33">
        <v>75.430007494865379</v>
      </c>
      <c r="C13" s="31">
        <v>75.430007494865379</v>
      </c>
      <c r="D13" s="31">
        <v>50</v>
      </c>
    </row>
    <row r="14" spans="1:4" x14ac:dyDescent="0.25">
      <c r="A14" s="25">
        <v>2020</v>
      </c>
      <c r="B14" s="33">
        <v>79.291612841049329</v>
      </c>
      <c r="C14" s="31">
        <v>79.291612841049329</v>
      </c>
      <c r="D14" s="31">
        <v>50</v>
      </c>
    </row>
    <row r="15" spans="1:4" x14ac:dyDescent="0.25">
      <c r="A15" s="25">
        <v>2021</v>
      </c>
      <c r="B15" s="33">
        <v>83.466192488840605</v>
      </c>
      <c r="C15" s="31">
        <v>83.466192488840605</v>
      </c>
      <c r="D15" s="31">
        <v>50</v>
      </c>
    </row>
    <row r="16" spans="1:4" x14ac:dyDescent="0.25">
      <c r="A16" s="25">
        <v>2022</v>
      </c>
      <c r="B16" s="33">
        <v>87.913227155421637</v>
      </c>
      <c r="C16" s="31">
        <v>87.913227155421637</v>
      </c>
      <c r="D16" s="31">
        <v>50</v>
      </c>
    </row>
    <row r="17" spans="1:4" x14ac:dyDescent="0.25">
      <c r="A17" s="25">
        <v>2023</v>
      </c>
      <c r="B17" s="33">
        <v>92.607704273550354</v>
      </c>
      <c r="C17" s="31">
        <v>92.607704273550354</v>
      </c>
      <c r="D17" s="31">
        <v>50</v>
      </c>
    </row>
    <row r="18" spans="1:4" x14ac:dyDescent="0.25">
      <c r="A18" s="25">
        <v>2024</v>
      </c>
      <c r="B18" s="33">
        <v>97.523424725476161</v>
      </c>
      <c r="C18" s="31">
        <v>97.523424725476161</v>
      </c>
      <c r="D18" s="31">
        <v>50</v>
      </c>
    </row>
    <row r="19" spans="1:4" x14ac:dyDescent="0.25">
      <c r="A19" s="25">
        <v>2025</v>
      </c>
      <c r="B19" s="33">
        <v>102.64148202558316</v>
      </c>
      <c r="C19" s="31">
        <v>102.64148202558316</v>
      </c>
      <c r="D19" s="31">
        <v>50</v>
      </c>
    </row>
    <row r="20" spans="1:4" x14ac:dyDescent="0.25">
      <c r="A20" s="25">
        <v>2026</v>
      </c>
      <c r="B20" s="33">
        <v>108.14888092902484</v>
      </c>
      <c r="C20" s="31">
        <v>108.14888092902484</v>
      </c>
      <c r="D20" s="31">
        <v>50</v>
      </c>
    </row>
    <row r="21" spans="1:4" x14ac:dyDescent="0.25">
      <c r="A21" s="25">
        <v>2027</v>
      </c>
      <c r="B21" s="33">
        <v>113.96142662647406</v>
      </c>
      <c r="C21" s="31">
        <v>113.96142662647406</v>
      </c>
      <c r="D21" s="31">
        <v>50</v>
      </c>
    </row>
    <row r="22" spans="1:4" x14ac:dyDescent="0.25">
      <c r="A22" s="25">
        <v>2028</v>
      </c>
      <c r="B22" s="33">
        <v>120.11990910416945</v>
      </c>
      <c r="C22" s="31">
        <v>120.11990910416945</v>
      </c>
      <c r="D22" s="31">
        <v>50</v>
      </c>
    </row>
    <row r="23" spans="1:4" x14ac:dyDescent="0.25">
      <c r="A23" s="25">
        <v>2029</v>
      </c>
      <c r="B23" s="33">
        <v>126.64367501256038</v>
      </c>
      <c r="C23" s="31">
        <v>126.64367501256038</v>
      </c>
      <c r="D23" s="31">
        <v>50</v>
      </c>
    </row>
    <row r="24" spans="1:4" x14ac:dyDescent="0.25">
      <c r="A24" s="25">
        <v>2030</v>
      </c>
      <c r="B24" s="33">
        <v>133.600202441352</v>
      </c>
      <c r="C24" s="31">
        <v>133.600202441352</v>
      </c>
      <c r="D24" s="31">
        <v>50</v>
      </c>
    </row>
    <row r="25" spans="1:4" x14ac:dyDescent="0.25">
      <c r="A25" s="25">
        <v>2031</v>
      </c>
      <c r="B25" s="33">
        <v>141.01029519688956</v>
      </c>
      <c r="C25" s="31">
        <v>141.01029519688956</v>
      </c>
      <c r="D25" s="31">
        <v>50</v>
      </c>
    </row>
    <row r="26" spans="1:4" x14ac:dyDescent="0.25">
      <c r="A26" s="25">
        <v>2032</v>
      </c>
      <c r="B26" s="33">
        <v>148.75543987856096</v>
      </c>
      <c r="C26" s="31">
        <v>148.75543987856096</v>
      </c>
      <c r="D26" s="31">
        <v>50</v>
      </c>
    </row>
    <row r="27" spans="1:4" x14ac:dyDescent="0.25">
      <c r="A27" s="25">
        <v>2033</v>
      </c>
      <c r="B27" s="33">
        <v>156.85493761894693</v>
      </c>
      <c r="C27" s="31">
        <v>156.85493761894693</v>
      </c>
      <c r="D27" s="31">
        <v>50</v>
      </c>
    </row>
    <row r="28" spans="1:4" x14ac:dyDescent="0.25">
      <c r="A28" s="25">
        <v>2034</v>
      </c>
      <c r="B28" s="33">
        <v>165.27055937388323</v>
      </c>
      <c r="C28" s="31">
        <v>165.27055937388323</v>
      </c>
      <c r="D28" s="31">
        <v>50</v>
      </c>
    </row>
    <row r="29" spans="1:4" x14ac:dyDescent="0.25">
      <c r="A29" s="25">
        <v>2035</v>
      </c>
      <c r="B29" s="33">
        <v>174.11943307591449</v>
      </c>
      <c r="C29" s="31">
        <v>174.11943307591449</v>
      </c>
      <c r="D29" s="31">
        <v>50</v>
      </c>
    </row>
    <row r="30" spans="1:4" x14ac:dyDescent="0.25">
      <c r="A30" s="25">
        <v>2036</v>
      </c>
      <c r="B30" s="33">
        <v>183.43026441139082</v>
      </c>
      <c r="C30" s="31">
        <v>183.43026441139082</v>
      </c>
      <c r="D30" s="31">
        <v>50</v>
      </c>
    </row>
    <row r="31" spans="1:4" x14ac:dyDescent="0.25">
      <c r="A31" s="25">
        <v>2037</v>
      </c>
      <c r="B31" s="33">
        <v>193.20239206989348</v>
      </c>
      <c r="C31" s="31">
        <v>193.20239206989348</v>
      </c>
      <c r="D31" s="31">
        <v>50</v>
      </c>
    </row>
    <row r="32" spans="1:4" x14ac:dyDescent="0.25">
      <c r="A32" s="25">
        <v>2038</v>
      </c>
      <c r="B32" s="33">
        <v>203.40748526989282</v>
      </c>
      <c r="C32" s="31">
        <v>203.40748526989282</v>
      </c>
      <c r="D32" s="31">
        <v>50</v>
      </c>
    </row>
    <row r="33" spans="1:4" x14ac:dyDescent="0.25">
      <c r="A33" s="25">
        <v>2039</v>
      </c>
      <c r="B33" s="33">
        <v>214.06765554711438</v>
      </c>
      <c r="C33" s="31">
        <v>214.06765554711438</v>
      </c>
      <c r="D33" s="31">
        <v>50</v>
      </c>
    </row>
    <row r="34" spans="1:4" x14ac:dyDescent="0.25">
      <c r="A34" s="25">
        <v>2040</v>
      </c>
      <c r="B34" s="33">
        <v>225.16138459999291</v>
      </c>
      <c r="C34" s="31">
        <v>225.16138459999291</v>
      </c>
      <c r="D34" s="31">
        <v>50</v>
      </c>
    </row>
    <row r="35" spans="1:4" x14ac:dyDescent="0.25">
      <c r="A35" s="25">
        <v>2041</v>
      </c>
      <c r="B35" s="33">
        <v>236.79518612805248</v>
      </c>
      <c r="C35" s="31">
        <v>236.79518612805248</v>
      </c>
      <c r="D35" s="31">
        <v>50</v>
      </c>
    </row>
    <row r="36" spans="1:4" x14ac:dyDescent="0.25">
      <c r="A36" s="25">
        <v>2042</v>
      </c>
      <c r="B36" s="33">
        <v>248.93039821421473</v>
      </c>
      <c r="C36" s="31">
        <v>248.93039821421473</v>
      </c>
      <c r="D36" s="31">
        <v>50</v>
      </c>
    </row>
    <row r="37" spans="1:4" x14ac:dyDescent="0.25">
      <c r="A37" s="25">
        <v>2043</v>
      </c>
      <c r="B37" s="33">
        <v>261.59470022590762</v>
      </c>
      <c r="C37" s="31">
        <v>261.59470022590762</v>
      </c>
      <c r="D37" s="31">
        <v>50</v>
      </c>
    </row>
    <row r="38" spans="1:4" x14ac:dyDescent="0.25">
      <c r="A38" s="25">
        <v>2044</v>
      </c>
      <c r="B38" s="33">
        <v>274.7638614411224</v>
      </c>
      <c r="C38" s="31">
        <v>274.7638614411224</v>
      </c>
      <c r="D38" s="31">
        <v>50</v>
      </c>
    </row>
    <row r="39" spans="1:4" x14ac:dyDescent="0.25">
      <c r="A39" s="25">
        <v>2045</v>
      </c>
      <c r="B39" s="33">
        <v>288.52860826541058</v>
      </c>
      <c r="C39" s="31">
        <v>288.52860826541058</v>
      </c>
      <c r="D39" s="31">
        <v>50</v>
      </c>
    </row>
    <row r="40" spans="1:4" x14ac:dyDescent="0.25">
      <c r="A40" s="25">
        <v>2046</v>
      </c>
      <c r="B40" s="33">
        <v>302.93837530985763</v>
      </c>
      <c r="C40" s="31">
        <v>302.93837530985763</v>
      </c>
      <c r="D40" s="31">
        <v>50</v>
      </c>
    </row>
    <row r="41" spans="1:4" x14ac:dyDescent="0.25">
      <c r="A41" s="25">
        <v>2047</v>
      </c>
      <c r="B41" s="33">
        <v>318.12296447269182</v>
      </c>
      <c r="C41" s="31">
        <v>318.12296447269182</v>
      </c>
      <c r="D41" s="31">
        <v>50</v>
      </c>
    </row>
    <row r="42" spans="1:4" x14ac:dyDescent="0.25">
      <c r="A42" s="25">
        <v>2048</v>
      </c>
      <c r="B42" s="33">
        <v>333.98636511701073</v>
      </c>
      <c r="C42" s="31">
        <v>333.98636511701073</v>
      </c>
      <c r="D42" s="31">
        <v>50</v>
      </c>
    </row>
    <row r="43" spans="1:4" x14ac:dyDescent="0.25">
      <c r="A43" s="25">
        <v>2049</v>
      </c>
      <c r="B43" s="33">
        <v>350.56751895929591</v>
      </c>
      <c r="C43" s="31">
        <v>350.56751895929591</v>
      </c>
      <c r="D43" s="31">
        <v>50</v>
      </c>
    </row>
    <row r="44" spans="1:4" x14ac:dyDescent="0.25">
      <c r="A44" s="25">
        <v>2050</v>
      </c>
      <c r="B44" s="33">
        <v>367.85333430618931</v>
      </c>
      <c r="C44" s="31">
        <v>367.85333430618931</v>
      </c>
      <c r="D44" s="31">
        <v>50</v>
      </c>
    </row>
    <row r="45" spans="1:4" x14ac:dyDescent="0.25">
      <c r="A45" s="25">
        <v>2051</v>
      </c>
      <c r="B45" s="33">
        <v>385.89856038804879</v>
      </c>
      <c r="C45" s="31">
        <v>385.89856038804879</v>
      </c>
      <c r="D45" s="31">
        <v>50</v>
      </c>
    </row>
    <row r="46" spans="1:4" x14ac:dyDescent="0.25">
      <c r="A46" s="25">
        <v>2052</v>
      </c>
      <c r="B46" s="33">
        <v>404.71129583252099</v>
      </c>
      <c r="C46" s="31">
        <v>404.71129583252099</v>
      </c>
      <c r="D46" s="31">
        <v>50</v>
      </c>
    </row>
    <row r="47" spans="1:4" x14ac:dyDescent="0.25">
      <c r="A47" s="25">
        <v>2053</v>
      </c>
      <c r="B47" s="33">
        <v>424.26306071284489</v>
      </c>
      <c r="C47" s="31">
        <v>424.26306071284489</v>
      </c>
      <c r="D47" s="31">
        <v>50</v>
      </c>
    </row>
    <row r="48" spans="1:4" x14ac:dyDescent="0.25">
      <c r="A48" s="25">
        <v>2054</v>
      </c>
      <c r="B48" s="33">
        <v>444.47148346311849</v>
      </c>
      <c r="C48" s="31">
        <v>444.47148346311849</v>
      </c>
      <c r="D48" s="31">
        <v>50</v>
      </c>
    </row>
    <row r="49" spans="1:4" x14ac:dyDescent="0.25">
      <c r="A49" s="25">
        <v>2055</v>
      </c>
      <c r="B49" s="33">
        <v>465.03944039276234</v>
      </c>
      <c r="C49" s="31">
        <v>465.03944039276234</v>
      </c>
      <c r="D49" s="31">
        <v>50</v>
      </c>
    </row>
    <row r="50" spans="1:4" x14ac:dyDescent="0.25">
      <c r="A50" s="25">
        <v>2056</v>
      </c>
      <c r="B50" s="33">
        <v>485.86407100055482</v>
      </c>
      <c r="C50" s="31">
        <v>485.86407100055482</v>
      </c>
      <c r="D50" s="31">
        <v>50</v>
      </c>
    </row>
    <row r="51" spans="1:4" x14ac:dyDescent="0.25">
      <c r="A51" s="25">
        <v>2057</v>
      </c>
      <c r="B51" s="33">
        <v>506.86697813403782</v>
      </c>
      <c r="C51" s="31">
        <v>506.86697813403782</v>
      </c>
      <c r="D51" s="31">
        <v>50</v>
      </c>
    </row>
    <row r="52" spans="1:4" x14ac:dyDescent="0.25">
      <c r="A52" s="25">
        <v>2058</v>
      </c>
      <c r="B52" s="33">
        <v>528.08566656832318</v>
      </c>
      <c r="C52" s="31">
        <v>528.08566656832318</v>
      </c>
      <c r="D52" s="31">
        <v>50</v>
      </c>
    </row>
    <row r="53" spans="1:4" x14ac:dyDescent="0.25">
      <c r="A53" s="25">
        <v>2059</v>
      </c>
      <c r="B53" s="33">
        <v>549.57125008130356</v>
      </c>
      <c r="C53" s="31">
        <v>549.57125008130356</v>
      </c>
      <c r="D53" s="31">
        <v>50</v>
      </c>
    </row>
    <row r="54" spans="1:4" x14ac:dyDescent="0.25">
      <c r="A54" s="25">
        <v>2060</v>
      </c>
      <c r="B54" s="33">
        <v>571.28413172163062</v>
      </c>
      <c r="C54" s="31">
        <v>571.28413172163062</v>
      </c>
      <c r="D54" s="31">
        <v>50</v>
      </c>
    </row>
    <row r="55" spans="1:4" x14ac:dyDescent="0.25">
      <c r="A55" s="26">
        <v>2061</v>
      </c>
      <c r="B55" s="34">
        <v>593.16161267539837</v>
      </c>
      <c r="C55" s="32">
        <v>593.16161267539837</v>
      </c>
      <c r="D55" s="32">
        <v>50</v>
      </c>
    </row>
  </sheetData>
  <mergeCells count="5">
    <mergeCell ref="C3:C4"/>
    <mergeCell ref="B3:B4"/>
    <mergeCell ref="A3:A4"/>
    <mergeCell ref="D3:D4"/>
    <mergeCell ref="A1:D2"/>
  </mergeCells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C116"/>
  <sheetViews>
    <sheetView workbookViewId="0">
      <selection activeCell="C6" sqref="C6"/>
    </sheetView>
  </sheetViews>
  <sheetFormatPr defaultRowHeight="15" x14ac:dyDescent="0.25"/>
  <cols>
    <col min="2" max="3" width="20.7109375" customWidth="1"/>
  </cols>
  <sheetData>
    <row r="1" spans="1:3" x14ac:dyDescent="0.25">
      <c r="A1" s="230" t="s">
        <v>92</v>
      </c>
      <c r="B1" s="231"/>
      <c r="C1" s="232"/>
    </row>
    <row r="2" spans="1:3" x14ac:dyDescent="0.25">
      <c r="A2" s="231"/>
      <c r="B2" s="231"/>
      <c r="C2" s="232"/>
    </row>
    <row r="3" spans="1:3" x14ac:dyDescent="0.25">
      <c r="A3" s="231"/>
      <c r="B3" s="231"/>
      <c r="C3" s="232"/>
    </row>
    <row r="4" spans="1:3" x14ac:dyDescent="0.25">
      <c r="A4" s="7" t="s">
        <v>53</v>
      </c>
      <c r="B4" s="7" t="s">
        <v>14</v>
      </c>
      <c r="C4" s="7" t="s">
        <v>15</v>
      </c>
    </row>
    <row r="5" spans="1:3" x14ac:dyDescent="0.25">
      <c r="A5" s="10">
        <v>1950</v>
      </c>
      <c r="B5" s="33">
        <v>3.5580210653362316</v>
      </c>
      <c r="C5" s="98">
        <v>99721</v>
      </c>
    </row>
    <row r="6" spans="1:3" x14ac:dyDescent="0.25">
      <c r="A6" s="10">
        <v>1951</v>
      </c>
      <c r="B6" s="33">
        <v>3.5776245997143303</v>
      </c>
      <c r="C6" s="98">
        <v>100663</v>
      </c>
    </row>
    <row r="7" spans="1:3" x14ac:dyDescent="0.25">
      <c r="A7" s="10">
        <v>1952</v>
      </c>
      <c r="B7" s="33">
        <v>3.5722748558834305</v>
      </c>
      <c r="C7" s="98">
        <v>100824</v>
      </c>
    </row>
    <row r="8" spans="1:3" x14ac:dyDescent="0.25">
      <c r="A8" s="10">
        <v>1953</v>
      </c>
      <c r="B8" s="33">
        <v>3.5010716071887047</v>
      </c>
      <c r="C8" s="98">
        <v>99124</v>
      </c>
    </row>
    <row r="9" spans="1:3" x14ac:dyDescent="0.25">
      <c r="A9" s="10">
        <v>1954</v>
      </c>
      <c r="B9" s="33">
        <v>3.4489502461188049</v>
      </c>
      <c r="C9" s="98">
        <v>98310</v>
      </c>
    </row>
    <row r="10" spans="1:3" x14ac:dyDescent="0.25">
      <c r="A10" s="10">
        <v>1955</v>
      </c>
      <c r="B10" s="33">
        <v>3.4699157214384666</v>
      </c>
      <c r="C10" s="98">
        <v>99305</v>
      </c>
    </row>
    <row r="11" spans="1:3" x14ac:dyDescent="0.25">
      <c r="A11" s="10">
        <v>1956</v>
      </c>
      <c r="B11" s="33">
        <v>3.4643999181933753</v>
      </c>
      <c r="C11" s="98">
        <v>99467</v>
      </c>
    </row>
    <row r="12" spans="1:3" x14ac:dyDescent="0.25">
      <c r="A12" s="10">
        <v>1957</v>
      </c>
      <c r="B12" s="33">
        <v>3.3877401771568771</v>
      </c>
      <c r="C12" s="98">
        <v>97311</v>
      </c>
    </row>
    <row r="13" spans="1:3" x14ac:dyDescent="0.25">
      <c r="A13" s="10">
        <v>1958</v>
      </c>
      <c r="B13" s="33">
        <v>3.2461065952043282</v>
      </c>
      <c r="C13" s="98">
        <v>93272</v>
      </c>
    </row>
    <row r="14" spans="1:3" x14ac:dyDescent="0.25">
      <c r="A14" s="10">
        <v>1959</v>
      </c>
      <c r="B14" s="33">
        <v>3.0617529397251575</v>
      </c>
      <c r="C14" s="98">
        <v>87991</v>
      </c>
    </row>
    <row r="15" spans="1:3" x14ac:dyDescent="0.25">
      <c r="A15" s="10">
        <v>1960</v>
      </c>
      <c r="B15" s="33">
        <v>3.0729901327680698</v>
      </c>
      <c r="C15" s="98">
        <v>88412</v>
      </c>
    </row>
    <row r="16" spans="1:3" x14ac:dyDescent="0.25">
      <c r="A16" s="10">
        <v>1961</v>
      </c>
      <c r="B16" s="33">
        <v>2.9596997521486026</v>
      </c>
      <c r="C16" s="98">
        <v>87359</v>
      </c>
    </row>
    <row r="17" spans="1:3" x14ac:dyDescent="0.25">
      <c r="A17" s="10">
        <v>1962</v>
      </c>
      <c r="B17" s="33">
        <v>2.8332322454192109</v>
      </c>
      <c r="C17" s="98">
        <v>83899</v>
      </c>
    </row>
    <row r="18" spans="1:3" x14ac:dyDescent="0.25">
      <c r="A18" s="10">
        <v>1963</v>
      </c>
      <c r="B18" s="33">
        <v>2.9330136489145193</v>
      </c>
      <c r="C18" s="98">
        <v>87158</v>
      </c>
    </row>
    <row r="19" spans="1:3" x14ac:dyDescent="0.25">
      <c r="A19" s="10">
        <v>1964</v>
      </c>
      <c r="B19" s="33">
        <v>2.910029385352928</v>
      </c>
      <c r="C19" s="98">
        <v>86878</v>
      </c>
    </row>
    <row r="20" spans="1:3" x14ac:dyDescent="0.25">
      <c r="A20" s="10">
        <v>1965</v>
      </c>
      <c r="B20" s="33">
        <v>2.8015514961222299</v>
      </c>
      <c r="C20" s="98">
        <v>84257</v>
      </c>
    </row>
    <row r="21" spans="1:3" x14ac:dyDescent="0.25">
      <c r="A21" s="10">
        <v>1966</v>
      </c>
      <c r="B21" s="33">
        <v>2.673877660716085</v>
      </c>
      <c r="C21" s="98">
        <v>81453</v>
      </c>
    </row>
    <row r="22" spans="1:3" x14ac:dyDescent="0.25">
      <c r="A22" s="10">
        <v>1967</v>
      </c>
      <c r="B22" s="33">
        <v>2.4936745378679248</v>
      </c>
      <c r="C22" s="98">
        <v>77537</v>
      </c>
    </row>
    <row r="23" spans="1:3" x14ac:dyDescent="0.25">
      <c r="A23" s="10">
        <v>1968</v>
      </c>
      <c r="B23" s="33">
        <v>2.3971177117883742</v>
      </c>
      <c r="C23" s="98">
        <v>76370</v>
      </c>
    </row>
    <row r="24" spans="1:3" x14ac:dyDescent="0.25">
      <c r="A24" s="10">
        <v>1969</v>
      </c>
      <c r="B24" s="33">
        <v>2.4332463970711879</v>
      </c>
      <c r="C24" s="98">
        <v>79769</v>
      </c>
    </row>
    <row r="25" spans="1:3" x14ac:dyDescent="0.25">
      <c r="A25" s="10">
        <v>1970</v>
      </c>
      <c r="B25" s="33">
        <v>2.3989713594208268</v>
      </c>
      <c r="C25" s="98">
        <v>80666</v>
      </c>
    </row>
    <row r="26" spans="1:3" x14ac:dyDescent="0.25">
      <c r="A26" s="10">
        <v>1971</v>
      </c>
      <c r="B26" s="33">
        <v>2.4296700178899764</v>
      </c>
      <c r="C26" s="98">
        <v>83062</v>
      </c>
    </row>
    <row r="27" spans="1:3" x14ac:dyDescent="0.25">
      <c r="A27" s="10">
        <v>1972</v>
      </c>
      <c r="B27" s="33">
        <v>2.4883032131366383</v>
      </c>
      <c r="C27" s="98">
        <v>87794</v>
      </c>
    </row>
    <row r="28" spans="1:3" x14ac:dyDescent="0.25">
      <c r="A28" s="10">
        <v>1973</v>
      </c>
      <c r="B28" s="33">
        <v>2.5568290886292426</v>
      </c>
      <c r="C28" s="98">
        <v>92953</v>
      </c>
    </row>
    <row r="29" spans="1:3" x14ac:dyDescent="0.25">
      <c r="A29" s="10">
        <v>1974</v>
      </c>
      <c r="B29" s="33">
        <v>2.5970108069705335</v>
      </c>
      <c r="C29" s="98">
        <v>97585</v>
      </c>
    </row>
    <row r="30" spans="1:3" x14ac:dyDescent="0.25">
      <c r="A30" s="10">
        <v>1975</v>
      </c>
      <c r="B30" s="33">
        <v>2.5261019850475277</v>
      </c>
      <c r="C30" s="98">
        <v>97649</v>
      </c>
    </row>
    <row r="31" spans="1:3" x14ac:dyDescent="0.25">
      <c r="A31" s="10">
        <v>1976</v>
      </c>
      <c r="B31" s="33">
        <v>2.5240631928344346</v>
      </c>
      <c r="C31" s="98">
        <v>99814</v>
      </c>
    </row>
    <row r="32" spans="1:3" x14ac:dyDescent="0.25">
      <c r="A32" s="10">
        <v>1977</v>
      </c>
      <c r="B32" s="33">
        <v>2.4666747376251839</v>
      </c>
      <c r="C32" s="98">
        <v>99533</v>
      </c>
    </row>
    <row r="33" spans="1:3" x14ac:dyDescent="0.25">
      <c r="A33" s="10">
        <v>1978</v>
      </c>
      <c r="B33" s="33">
        <v>2.4519652932816167</v>
      </c>
      <c r="C33" s="98">
        <v>100193</v>
      </c>
    </row>
    <row r="34" spans="1:3" x14ac:dyDescent="0.25">
      <c r="A34" s="10">
        <v>1979</v>
      </c>
      <c r="B34" s="33">
        <v>2.4352300345100075</v>
      </c>
      <c r="C34" s="98">
        <v>100240</v>
      </c>
    </row>
    <row r="35" spans="1:3" x14ac:dyDescent="0.25">
      <c r="A35" s="10">
        <v>1980</v>
      </c>
      <c r="B35" s="33">
        <v>2.3069446282174764</v>
      </c>
      <c r="C35" s="98">
        <v>95100</v>
      </c>
    </row>
    <row r="36" spans="1:3" x14ac:dyDescent="0.25">
      <c r="A36" s="10">
        <v>1981</v>
      </c>
      <c r="B36" s="33">
        <v>2.2782253556609775</v>
      </c>
      <c r="C36" s="98">
        <v>93290</v>
      </c>
    </row>
    <row r="37" spans="1:3" x14ac:dyDescent="0.25">
      <c r="A37" s="10">
        <v>1982</v>
      </c>
      <c r="B37" s="33">
        <v>2.2705461133390594</v>
      </c>
      <c r="C37" s="98">
        <v>92618</v>
      </c>
    </row>
    <row r="38" spans="1:3" x14ac:dyDescent="0.25">
      <c r="A38" s="10">
        <v>1983</v>
      </c>
      <c r="B38" s="33">
        <v>2.2688930518039276</v>
      </c>
      <c r="C38" s="98">
        <v>92053</v>
      </c>
    </row>
    <row r="39" spans="1:3" x14ac:dyDescent="0.25">
      <c r="A39" s="10">
        <v>1984</v>
      </c>
      <c r="B39" s="33">
        <v>2.2525388554977912</v>
      </c>
      <c r="C39" s="98">
        <v>90843</v>
      </c>
    </row>
    <row r="40" spans="1:3" x14ac:dyDescent="0.25">
      <c r="A40" s="10">
        <v>1985</v>
      </c>
      <c r="B40" s="33">
        <v>2.2537794710000303</v>
      </c>
      <c r="C40" s="98">
        <v>90155</v>
      </c>
    </row>
    <row r="41" spans="1:3" x14ac:dyDescent="0.25">
      <c r="A41" s="10">
        <v>1986</v>
      </c>
      <c r="B41" s="33">
        <v>2.1998057636386044</v>
      </c>
      <c r="C41" s="98">
        <v>87138</v>
      </c>
    </row>
    <row r="42" spans="1:3" x14ac:dyDescent="0.25">
      <c r="A42" s="10">
        <v>1987</v>
      </c>
      <c r="B42" s="33">
        <v>2.1446526625579572</v>
      </c>
      <c r="C42" s="98">
        <v>84006</v>
      </c>
    </row>
    <row r="43" spans="1:3" x14ac:dyDescent="0.25">
      <c r="A43" s="10">
        <v>1988</v>
      </c>
      <c r="B43" s="33">
        <v>2.145102244564344</v>
      </c>
      <c r="C43" s="98">
        <v>83242</v>
      </c>
    </row>
    <row r="44" spans="1:3" x14ac:dyDescent="0.25">
      <c r="A44" s="10">
        <v>1989</v>
      </c>
      <c r="B44" s="33">
        <v>2.0807043754662393</v>
      </c>
      <c r="C44" s="98">
        <v>80116</v>
      </c>
    </row>
    <row r="45" spans="1:3" x14ac:dyDescent="0.25">
      <c r="A45" s="10">
        <v>1990</v>
      </c>
      <c r="B45" s="33">
        <v>2.0852524796622345</v>
      </c>
      <c r="C45" s="98">
        <v>79989</v>
      </c>
    </row>
    <row r="46" spans="1:3" x14ac:dyDescent="0.25">
      <c r="A46" s="10">
        <v>1991</v>
      </c>
      <c r="B46" s="33">
        <v>2.0493679664509776</v>
      </c>
      <c r="C46" s="98">
        <v>78569</v>
      </c>
    </row>
    <row r="47" spans="1:3" x14ac:dyDescent="0.25">
      <c r="A47" s="10">
        <v>1992</v>
      </c>
      <c r="B47" s="33">
        <v>1.992525470643046</v>
      </c>
      <c r="C47" s="98">
        <v>74640</v>
      </c>
    </row>
    <row r="48" spans="1:3" x14ac:dyDescent="0.25">
      <c r="A48" s="10">
        <v>1993</v>
      </c>
      <c r="B48" s="33">
        <v>1.9323716614014568</v>
      </c>
      <c r="C48" s="98">
        <v>73256</v>
      </c>
    </row>
    <row r="49" spans="1:3" x14ac:dyDescent="0.25">
      <c r="A49" s="10">
        <v>1994</v>
      </c>
      <c r="B49" s="33">
        <v>1.6691556285420961</v>
      </c>
      <c r="C49" s="98">
        <v>66370</v>
      </c>
    </row>
    <row r="50" spans="1:3" x14ac:dyDescent="0.25">
      <c r="A50" s="10">
        <v>1995</v>
      </c>
      <c r="B50" s="33">
        <v>1.522502905526057</v>
      </c>
      <c r="C50" s="98">
        <v>61427</v>
      </c>
    </row>
    <row r="51" spans="1:3" x14ac:dyDescent="0.25">
      <c r="A51" s="10">
        <v>1996</v>
      </c>
      <c r="B51" s="33">
        <v>1.4699673834167941</v>
      </c>
      <c r="C51" s="98">
        <v>60123</v>
      </c>
    </row>
    <row r="52" spans="1:3" x14ac:dyDescent="0.25">
      <c r="A52" s="10">
        <v>1997</v>
      </c>
      <c r="B52" s="33">
        <v>1.427820218270065</v>
      </c>
      <c r="C52" s="98">
        <v>59111</v>
      </c>
    </row>
    <row r="53" spans="1:3" x14ac:dyDescent="0.25">
      <c r="A53" s="10">
        <v>1998</v>
      </c>
      <c r="B53" s="33">
        <v>1.3738069823009913</v>
      </c>
      <c r="C53" s="98">
        <v>57582</v>
      </c>
    </row>
    <row r="54" spans="1:3" x14ac:dyDescent="0.25">
      <c r="A54" s="10">
        <v>1999</v>
      </c>
      <c r="B54" s="33">
        <v>1.3288803395144828</v>
      </c>
      <c r="C54" s="98">
        <v>56223</v>
      </c>
    </row>
    <row r="55" spans="1:3" x14ac:dyDescent="0.25">
      <c r="A55" s="10">
        <v>2000</v>
      </c>
      <c r="B55" s="33">
        <v>1.292</v>
      </c>
      <c r="C55" s="98">
        <v>55151</v>
      </c>
    </row>
    <row r="56" spans="1:3" x14ac:dyDescent="0.25">
      <c r="A56" s="10">
        <v>2001</v>
      </c>
      <c r="B56" s="33">
        <v>1.198</v>
      </c>
      <c r="C56" s="98">
        <v>51136</v>
      </c>
    </row>
    <row r="57" spans="1:3" x14ac:dyDescent="0.25">
      <c r="A57" s="10">
        <v>2002</v>
      </c>
      <c r="B57" s="33">
        <v>1.1870000000000001</v>
      </c>
      <c r="C57" s="98">
        <v>50841</v>
      </c>
    </row>
    <row r="58" spans="1:3" x14ac:dyDescent="0.25">
      <c r="A58" s="10">
        <v>2003</v>
      </c>
      <c r="B58" s="33">
        <v>1.1994332733873381</v>
      </c>
      <c r="C58" s="98">
        <v>51713</v>
      </c>
    </row>
    <row r="59" spans="1:3" x14ac:dyDescent="0.25">
      <c r="A59" s="10">
        <v>2004</v>
      </c>
      <c r="B59" s="33">
        <v>1.2410000000000001</v>
      </c>
      <c r="C59" s="98">
        <v>53747</v>
      </c>
    </row>
    <row r="60" spans="1:3" x14ac:dyDescent="0.25">
      <c r="A60" s="10">
        <v>2005</v>
      </c>
      <c r="B60" s="33">
        <v>1.2531150384931644</v>
      </c>
      <c r="C60" s="98">
        <v>54430</v>
      </c>
    </row>
    <row r="61" spans="1:3" x14ac:dyDescent="0.25">
      <c r="A61" s="10">
        <v>2006</v>
      </c>
      <c r="B61" s="33">
        <v>1.2390000000000001</v>
      </c>
      <c r="C61" s="98">
        <v>53904</v>
      </c>
    </row>
    <row r="62" spans="1:3" x14ac:dyDescent="0.25">
      <c r="A62" s="10">
        <v>2007</v>
      </c>
      <c r="B62" s="33">
        <v>1.2509999999999999</v>
      </c>
      <c r="C62" s="98">
        <v>54424</v>
      </c>
    </row>
    <row r="63" spans="1:3" x14ac:dyDescent="0.25">
      <c r="A63" s="10">
        <v>2008</v>
      </c>
      <c r="B63" s="33">
        <v>1.321</v>
      </c>
      <c r="C63" s="98">
        <v>57360</v>
      </c>
    </row>
    <row r="64" spans="1:3" x14ac:dyDescent="0.25">
      <c r="A64" s="10">
        <v>2009</v>
      </c>
      <c r="B64" s="33">
        <v>1.4119999999999999</v>
      </c>
      <c r="C64" s="98">
        <v>61217</v>
      </c>
    </row>
    <row r="65" spans="1:3" x14ac:dyDescent="0.25">
      <c r="A65" s="10">
        <v>2010</v>
      </c>
      <c r="B65" s="33">
        <v>1.4276175198446892</v>
      </c>
      <c r="C65" s="98">
        <v>60410</v>
      </c>
    </row>
    <row r="66" spans="1:3" x14ac:dyDescent="0.25">
      <c r="A66" s="10">
        <v>2011</v>
      </c>
      <c r="B66" s="33">
        <v>1.4478104137609498</v>
      </c>
      <c r="C66" s="98">
        <v>60813</v>
      </c>
    </row>
    <row r="67" spans="1:3" x14ac:dyDescent="0.25">
      <c r="A67" s="10">
        <v>2012</v>
      </c>
      <c r="B67" s="33">
        <v>1.4200541949859717</v>
      </c>
      <c r="C67" s="98">
        <v>60410</v>
      </c>
    </row>
    <row r="68" spans="1:3" x14ac:dyDescent="0.25">
      <c r="A68" s="10">
        <v>2013</v>
      </c>
      <c r="B68" s="33">
        <v>1.4231697450223049</v>
      </c>
      <c r="C68" s="98">
        <v>60013</v>
      </c>
    </row>
    <row r="69" spans="1:3" x14ac:dyDescent="0.25">
      <c r="A69" s="10">
        <v>2014</v>
      </c>
      <c r="B69" s="33">
        <v>1.4262852950586387</v>
      </c>
      <c r="C69" s="98">
        <v>59492</v>
      </c>
    </row>
    <row r="70" spans="1:3" x14ac:dyDescent="0.25">
      <c r="A70" s="10">
        <v>2015</v>
      </c>
      <c r="B70" s="33">
        <v>1.4294008450949722</v>
      </c>
      <c r="C70" s="98">
        <v>58855</v>
      </c>
    </row>
    <row r="71" spans="1:3" x14ac:dyDescent="0.25">
      <c r="A71" s="10">
        <v>2016</v>
      </c>
      <c r="B71" s="33">
        <v>1.4325163951313058</v>
      </c>
      <c r="C71" s="98">
        <v>58113</v>
      </c>
    </row>
    <row r="72" spans="1:3" x14ac:dyDescent="0.25">
      <c r="A72" s="10">
        <v>2017</v>
      </c>
      <c r="B72" s="33">
        <v>1.4356319451676389</v>
      </c>
      <c r="C72" s="98">
        <v>57269</v>
      </c>
    </row>
    <row r="73" spans="1:3" x14ac:dyDescent="0.25">
      <c r="A73" s="10">
        <v>2018</v>
      </c>
      <c r="B73" s="33">
        <v>1.4387474952039723</v>
      </c>
      <c r="C73" s="98">
        <v>56328</v>
      </c>
    </row>
    <row r="74" spans="1:3" x14ac:dyDescent="0.25">
      <c r="A74" s="10">
        <v>2019</v>
      </c>
      <c r="B74" s="33">
        <v>1.4418630452403065</v>
      </c>
      <c r="C74" s="98">
        <v>55299</v>
      </c>
    </row>
    <row r="75" spans="1:3" x14ac:dyDescent="0.25">
      <c r="A75" s="10">
        <v>2020</v>
      </c>
      <c r="B75" s="33">
        <v>1.4449785952766399</v>
      </c>
      <c r="C75" s="98">
        <v>54201</v>
      </c>
    </row>
    <row r="76" spans="1:3" x14ac:dyDescent="0.25">
      <c r="A76" s="10">
        <v>2021</v>
      </c>
      <c r="B76" s="33">
        <v>1.4480941453129734</v>
      </c>
      <c r="C76" s="98">
        <v>53055</v>
      </c>
    </row>
    <row r="77" spans="1:3" x14ac:dyDescent="0.25">
      <c r="A77" s="10">
        <v>2022</v>
      </c>
      <c r="B77" s="33">
        <v>1.4512096953493068</v>
      </c>
      <c r="C77" s="98">
        <v>51882</v>
      </c>
    </row>
    <row r="78" spans="1:3" x14ac:dyDescent="0.25">
      <c r="A78" s="10">
        <v>2023</v>
      </c>
      <c r="B78" s="33">
        <v>1.4543252453856403</v>
      </c>
      <c r="C78" s="98">
        <v>50701</v>
      </c>
    </row>
    <row r="79" spans="1:3" x14ac:dyDescent="0.25">
      <c r="A79" s="10">
        <v>2024</v>
      </c>
      <c r="B79" s="33">
        <v>1.4574407954219739</v>
      </c>
      <c r="C79" s="98">
        <v>49528</v>
      </c>
    </row>
    <row r="80" spans="1:3" x14ac:dyDescent="0.25">
      <c r="A80" s="10">
        <v>2025</v>
      </c>
      <c r="B80" s="33">
        <v>1.4605563454583079</v>
      </c>
      <c r="C80" s="98">
        <v>48393</v>
      </c>
    </row>
    <row r="81" spans="1:3" x14ac:dyDescent="0.25">
      <c r="A81" s="10">
        <v>2026</v>
      </c>
      <c r="B81" s="33">
        <v>1.4636718954946417</v>
      </c>
      <c r="C81" s="98">
        <v>47334</v>
      </c>
    </row>
    <row r="82" spans="1:3" x14ac:dyDescent="0.25">
      <c r="A82" s="10">
        <v>2027</v>
      </c>
      <c r="B82" s="33">
        <v>1.4667874455309744</v>
      </c>
      <c r="C82" s="98">
        <v>46376</v>
      </c>
    </row>
    <row r="83" spans="1:3" x14ac:dyDescent="0.25">
      <c r="A83" s="10">
        <v>2028</v>
      </c>
      <c r="B83" s="33">
        <v>1.4699029955673082</v>
      </c>
      <c r="C83" s="98">
        <v>45545</v>
      </c>
    </row>
    <row r="84" spans="1:3" x14ac:dyDescent="0.25">
      <c r="A84" s="10">
        <v>2029</v>
      </c>
      <c r="B84" s="33">
        <v>1.4730185456036418</v>
      </c>
      <c r="C84" s="98">
        <v>44858</v>
      </c>
    </row>
    <row r="85" spans="1:3" x14ac:dyDescent="0.25">
      <c r="A85" s="10">
        <v>2030</v>
      </c>
      <c r="B85" s="33">
        <v>1.4761340956399751</v>
      </c>
      <c r="C85" s="98">
        <v>44314</v>
      </c>
    </row>
    <row r="86" spans="1:3" x14ac:dyDescent="0.25">
      <c r="A86" s="10">
        <v>2031</v>
      </c>
      <c r="B86" s="33">
        <v>1.4792496456763087</v>
      </c>
      <c r="C86" s="98">
        <v>43908</v>
      </c>
    </row>
    <row r="87" spans="1:3" x14ac:dyDescent="0.25">
      <c r="A87" s="10">
        <v>2032</v>
      </c>
      <c r="B87" s="33">
        <v>1.4823651957126425</v>
      </c>
      <c r="C87" s="98">
        <v>43637</v>
      </c>
    </row>
    <row r="88" spans="1:3" x14ac:dyDescent="0.25">
      <c r="A88" s="10">
        <v>2033</v>
      </c>
      <c r="B88" s="33">
        <v>1.4854807457489765</v>
      </c>
      <c r="C88" s="98">
        <v>43495</v>
      </c>
    </row>
    <row r="89" spans="1:3" x14ac:dyDescent="0.25">
      <c r="A89" s="10">
        <v>2034</v>
      </c>
      <c r="B89" s="33">
        <v>1.4885962957853096</v>
      </c>
      <c r="C89" s="98">
        <v>43480</v>
      </c>
    </row>
    <row r="90" spans="1:3" x14ac:dyDescent="0.25">
      <c r="A90" s="10">
        <v>2035</v>
      </c>
      <c r="B90" s="33">
        <v>1.4917118458216432</v>
      </c>
      <c r="C90" s="98">
        <v>43573</v>
      </c>
    </row>
    <row r="91" spans="1:3" x14ac:dyDescent="0.25">
      <c r="A91" s="10">
        <v>2036</v>
      </c>
      <c r="B91" s="33">
        <v>1.4948273958579761</v>
      </c>
      <c r="C91" s="98">
        <v>43742</v>
      </c>
    </row>
    <row r="92" spans="1:3" x14ac:dyDescent="0.25">
      <c r="A92" s="10">
        <v>2037</v>
      </c>
      <c r="B92" s="33">
        <v>1.4979429458943103</v>
      </c>
      <c r="C92" s="98">
        <v>43961</v>
      </c>
    </row>
    <row r="93" spans="1:3" x14ac:dyDescent="0.25">
      <c r="A93" s="10">
        <v>2038</v>
      </c>
      <c r="B93" s="33">
        <v>1.5010584959306437</v>
      </c>
      <c r="C93" s="98">
        <v>44205</v>
      </c>
    </row>
    <row r="94" spans="1:3" x14ac:dyDescent="0.25">
      <c r="A94" s="10">
        <v>2039</v>
      </c>
      <c r="B94" s="33">
        <v>1.5041740459669777</v>
      </c>
      <c r="C94" s="98">
        <v>44451</v>
      </c>
    </row>
    <row r="95" spans="1:3" x14ac:dyDescent="0.25">
      <c r="A95" s="10">
        <v>2040</v>
      </c>
      <c r="B95" s="33">
        <v>1.5072895960033108</v>
      </c>
      <c r="C95" s="98">
        <v>44669</v>
      </c>
    </row>
    <row r="96" spans="1:3" x14ac:dyDescent="0.25">
      <c r="A96" s="10">
        <v>2041</v>
      </c>
      <c r="B96" s="33">
        <v>1.5104051460396439</v>
      </c>
      <c r="C96" s="98">
        <v>44834</v>
      </c>
    </row>
    <row r="97" spans="1:3" x14ac:dyDescent="0.25">
      <c r="A97" s="10">
        <v>2042</v>
      </c>
      <c r="B97" s="33">
        <v>1.5135206960759782</v>
      </c>
      <c r="C97" s="98">
        <v>44928</v>
      </c>
    </row>
    <row r="98" spans="1:3" x14ac:dyDescent="0.25">
      <c r="A98" s="10">
        <v>2043</v>
      </c>
      <c r="B98" s="33">
        <v>1.5166362461123113</v>
      </c>
      <c r="C98" s="98">
        <v>44939</v>
      </c>
    </row>
    <row r="99" spans="1:3" x14ac:dyDescent="0.25">
      <c r="A99" s="10">
        <v>2044</v>
      </c>
      <c r="B99" s="33">
        <v>1.5197517961486449</v>
      </c>
      <c r="C99" s="98">
        <v>44868</v>
      </c>
    </row>
    <row r="100" spans="1:3" x14ac:dyDescent="0.25">
      <c r="A100" s="10">
        <v>2045</v>
      </c>
      <c r="B100" s="33">
        <v>1.5228673461849784</v>
      </c>
      <c r="C100" s="98">
        <v>44710</v>
      </c>
    </row>
    <row r="101" spans="1:3" x14ac:dyDescent="0.25">
      <c r="A101" s="10">
        <v>2046</v>
      </c>
      <c r="B101" s="33">
        <v>1.5259828962213127</v>
      </c>
      <c r="C101" s="98">
        <v>44470</v>
      </c>
    </row>
    <row r="102" spans="1:3" x14ac:dyDescent="0.25">
      <c r="A102" s="10">
        <v>2047</v>
      </c>
      <c r="B102" s="33">
        <v>1.5290984462576458</v>
      </c>
      <c r="C102" s="98">
        <v>44160</v>
      </c>
    </row>
    <row r="103" spans="1:3" x14ac:dyDescent="0.25">
      <c r="A103" s="10">
        <v>2048</v>
      </c>
      <c r="B103" s="33">
        <v>1.5322139962939789</v>
      </c>
      <c r="C103" s="98">
        <v>43788</v>
      </c>
    </row>
    <row r="104" spans="1:3" x14ac:dyDescent="0.25">
      <c r="A104" s="10">
        <v>2049</v>
      </c>
      <c r="B104" s="33">
        <v>1.5353295463303127</v>
      </c>
      <c r="C104" s="98">
        <v>43366</v>
      </c>
    </row>
    <row r="105" spans="1:3" x14ac:dyDescent="0.25">
      <c r="A105" s="10">
        <v>2050</v>
      </c>
      <c r="B105" s="33">
        <v>1.5384450963666461</v>
      </c>
      <c r="C105" s="98">
        <v>42905</v>
      </c>
    </row>
    <row r="106" spans="1:3" x14ac:dyDescent="0.25">
      <c r="A106" s="10">
        <v>2051</v>
      </c>
      <c r="B106" s="33">
        <v>1.5415606464029801</v>
      </c>
      <c r="C106" s="98">
        <v>42415</v>
      </c>
    </row>
    <row r="107" spans="1:3" x14ac:dyDescent="0.25">
      <c r="A107" s="10">
        <v>2052</v>
      </c>
      <c r="B107" s="33">
        <v>1.5446761964393132</v>
      </c>
      <c r="C107" s="98">
        <v>41907</v>
      </c>
    </row>
    <row r="108" spans="1:3" x14ac:dyDescent="0.25">
      <c r="A108" s="10">
        <v>2053</v>
      </c>
      <c r="B108" s="33">
        <v>1.5477917464756468</v>
      </c>
      <c r="C108" s="98">
        <v>41393</v>
      </c>
    </row>
    <row r="109" spans="1:3" x14ac:dyDescent="0.25">
      <c r="A109" s="10">
        <v>2054</v>
      </c>
      <c r="B109" s="33">
        <v>1.5509072965119797</v>
      </c>
      <c r="C109" s="98">
        <v>40886</v>
      </c>
    </row>
    <row r="110" spans="1:3" x14ac:dyDescent="0.25">
      <c r="A110" s="10">
        <v>2055</v>
      </c>
      <c r="B110" s="33">
        <v>1.5540228465483139</v>
      </c>
      <c r="C110" s="98">
        <v>40396</v>
      </c>
    </row>
    <row r="111" spans="1:3" x14ac:dyDescent="0.25">
      <c r="A111" s="10">
        <v>2056</v>
      </c>
      <c r="B111" s="33">
        <v>1.5571383965846479</v>
      </c>
      <c r="C111" s="98">
        <v>39935</v>
      </c>
    </row>
    <row r="112" spans="1:3" x14ac:dyDescent="0.25">
      <c r="A112" s="10">
        <v>2057</v>
      </c>
      <c r="B112" s="33">
        <v>1.560253946620981</v>
      </c>
      <c r="C112" s="98">
        <v>39507</v>
      </c>
    </row>
    <row r="113" spans="1:3" x14ac:dyDescent="0.25">
      <c r="A113" s="10">
        <v>2058</v>
      </c>
      <c r="B113" s="33">
        <v>1.5633694966573142</v>
      </c>
      <c r="C113" s="98">
        <v>39120</v>
      </c>
    </row>
    <row r="114" spans="1:3" x14ac:dyDescent="0.25">
      <c r="A114" s="10">
        <v>2059</v>
      </c>
      <c r="B114" s="33">
        <v>1.566485046693648</v>
      </c>
      <c r="C114" s="98">
        <v>38775</v>
      </c>
    </row>
    <row r="115" spans="1:3" x14ac:dyDescent="0.25">
      <c r="A115" s="10">
        <v>2060</v>
      </c>
      <c r="B115" s="33">
        <v>1.569600596729982</v>
      </c>
      <c r="C115" s="98">
        <v>38472</v>
      </c>
    </row>
    <row r="116" spans="1:3" x14ac:dyDescent="0.25">
      <c r="A116" s="11">
        <v>2061</v>
      </c>
      <c r="B116" s="34">
        <v>1.569600596729982</v>
      </c>
      <c r="C116" s="100">
        <v>38472</v>
      </c>
    </row>
  </sheetData>
  <mergeCells count="1">
    <mergeCell ref="A1:C3"/>
  </mergeCells>
  <pageMargins left="0.7" right="0.7" top="0.75" bottom="0.75" header="0.3" footer="0.3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D65"/>
  <sheetViews>
    <sheetView workbookViewId="0">
      <selection activeCell="C68" sqref="C68"/>
    </sheetView>
  </sheetViews>
  <sheetFormatPr defaultRowHeight="15" x14ac:dyDescent="0.25"/>
  <cols>
    <col min="2" max="4" width="20.7109375" customWidth="1"/>
  </cols>
  <sheetData>
    <row r="1" spans="1:4" ht="15" customHeight="1" x14ac:dyDescent="0.25">
      <c r="A1" s="221" t="s">
        <v>116</v>
      </c>
      <c r="B1" s="245"/>
      <c r="C1" s="245"/>
      <c r="D1" s="246"/>
    </row>
    <row r="2" spans="1:4" x14ac:dyDescent="0.25">
      <c r="A2" s="247"/>
      <c r="B2" s="248"/>
      <c r="C2" s="248"/>
      <c r="D2" s="249"/>
    </row>
    <row r="3" spans="1:4" x14ac:dyDescent="0.25">
      <c r="A3" s="283" t="s">
        <v>53</v>
      </c>
      <c r="B3" s="282" t="s">
        <v>59</v>
      </c>
      <c r="C3" s="282" t="s">
        <v>83</v>
      </c>
      <c r="D3" s="282" t="s">
        <v>61</v>
      </c>
    </row>
    <row r="4" spans="1:4" x14ac:dyDescent="0.25">
      <c r="A4" s="283"/>
      <c r="B4" s="282"/>
      <c r="C4" s="282"/>
      <c r="D4" s="282"/>
    </row>
    <row r="5" spans="1:4" x14ac:dyDescent="0.25">
      <c r="A5" s="75">
        <v>2011</v>
      </c>
      <c r="B5" s="31">
        <v>43.281354371989082</v>
      </c>
      <c r="C5" s="31">
        <v>43.281354371989082</v>
      </c>
      <c r="D5" s="31">
        <v>50</v>
      </c>
    </row>
    <row r="6" spans="1:4" x14ac:dyDescent="0.25">
      <c r="A6" s="75">
        <v>2012</v>
      </c>
      <c r="B6" s="31">
        <v>53.074705076088058</v>
      </c>
      <c r="C6" s="31">
        <v>53.074705076088058</v>
      </c>
      <c r="D6" s="31">
        <v>50</v>
      </c>
    </row>
    <row r="7" spans="1:4" x14ac:dyDescent="0.25">
      <c r="A7" s="75">
        <v>2013</v>
      </c>
      <c r="B7" s="31">
        <v>59.739360079633322</v>
      </c>
      <c r="C7" s="31">
        <v>59.739360079633322</v>
      </c>
      <c r="D7" s="31">
        <v>50</v>
      </c>
    </row>
    <row r="8" spans="1:4" x14ac:dyDescent="0.25">
      <c r="A8" s="75">
        <v>2014</v>
      </c>
      <c r="B8" s="31">
        <v>62.264134686945575</v>
      </c>
      <c r="C8" s="31">
        <v>62.264134686945575</v>
      </c>
      <c r="D8" s="31">
        <v>50</v>
      </c>
    </row>
    <row r="9" spans="1:4" x14ac:dyDescent="0.25">
      <c r="A9" s="75">
        <v>2015</v>
      </c>
      <c r="B9" s="31">
        <v>62.424703578074947</v>
      </c>
      <c r="C9" s="31">
        <v>62.424703578074947</v>
      </c>
      <c r="D9" s="31">
        <v>50</v>
      </c>
    </row>
    <row r="10" spans="1:4" x14ac:dyDescent="0.25">
      <c r="A10" s="75">
        <v>2016</v>
      </c>
      <c r="B10" s="31">
        <v>65.25684879213712</v>
      </c>
      <c r="C10" s="31">
        <v>65.25684879213712</v>
      </c>
      <c r="D10" s="31">
        <v>50</v>
      </c>
    </row>
    <row r="11" spans="1:4" x14ac:dyDescent="0.25">
      <c r="A11" s="75">
        <v>2017</v>
      </c>
      <c r="B11" s="31">
        <v>68.452635950712278</v>
      </c>
      <c r="C11" s="31">
        <v>68.452635950712278</v>
      </c>
      <c r="D11" s="31">
        <v>50</v>
      </c>
    </row>
    <row r="12" spans="1:4" x14ac:dyDescent="0.25">
      <c r="A12" s="75">
        <v>2018</v>
      </c>
      <c r="B12" s="31">
        <v>71.822649349340423</v>
      </c>
      <c r="C12" s="31">
        <v>71.822649349340423</v>
      </c>
      <c r="D12" s="31">
        <v>50</v>
      </c>
    </row>
    <row r="13" spans="1:4" x14ac:dyDescent="0.25">
      <c r="A13" s="75">
        <v>2019</v>
      </c>
      <c r="B13" s="31">
        <v>75.430007494865379</v>
      </c>
      <c r="C13" s="31">
        <v>75.430007494865379</v>
      </c>
      <c r="D13" s="31">
        <v>50</v>
      </c>
    </row>
    <row r="14" spans="1:4" x14ac:dyDescent="0.25">
      <c r="A14" s="75">
        <v>2020</v>
      </c>
      <c r="B14" s="31">
        <v>79.291612841049329</v>
      </c>
      <c r="C14" s="31">
        <v>79.291612841049329</v>
      </c>
      <c r="D14" s="31">
        <v>50</v>
      </c>
    </row>
    <row r="15" spans="1:4" x14ac:dyDescent="0.25">
      <c r="A15" s="75">
        <v>2021</v>
      </c>
      <c r="B15" s="31">
        <v>83.466192488840605</v>
      </c>
      <c r="C15" s="31">
        <v>83.466192488840605</v>
      </c>
      <c r="D15" s="31">
        <v>50</v>
      </c>
    </row>
    <row r="16" spans="1:4" x14ac:dyDescent="0.25">
      <c r="A16" s="75">
        <v>2022</v>
      </c>
      <c r="B16" s="31">
        <v>87.913227155421637</v>
      </c>
      <c r="C16" s="31">
        <v>87.913227155421637</v>
      </c>
      <c r="D16" s="31">
        <v>50</v>
      </c>
    </row>
    <row r="17" spans="1:4" x14ac:dyDescent="0.25">
      <c r="A17" s="75">
        <v>2023</v>
      </c>
      <c r="B17" s="31">
        <v>92.607704273550354</v>
      </c>
      <c r="C17" s="31">
        <v>92.607704273550354</v>
      </c>
      <c r="D17" s="31">
        <v>50</v>
      </c>
    </row>
    <row r="18" spans="1:4" x14ac:dyDescent="0.25">
      <c r="A18" s="75">
        <v>2024</v>
      </c>
      <c r="B18" s="31">
        <v>97.523424725476161</v>
      </c>
      <c r="C18" s="31">
        <v>97.523424725476161</v>
      </c>
      <c r="D18" s="31">
        <v>50</v>
      </c>
    </row>
    <row r="19" spans="1:4" x14ac:dyDescent="0.25">
      <c r="A19" s="75">
        <v>2025</v>
      </c>
      <c r="B19" s="31">
        <v>102.64148202558316</v>
      </c>
      <c r="C19" s="31">
        <v>102.64148202558316</v>
      </c>
      <c r="D19" s="31">
        <v>50</v>
      </c>
    </row>
    <row r="20" spans="1:4" x14ac:dyDescent="0.25">
      <c r="A20" s="75">
        <v>2026</v>
      </c>
      <c r="B20" s="31">
        <v>108.14888092902484</v>
      </c>
      <c r="C20" s="31">
        <v>108.14888092902484</v>
      </c>
      <c r="D20" s="31">
        <v>50</v>
      </c>
    </row>
    <row r="21" spans="1:4" x14ac:dyDescent="0.25">
      <c r="A21" s="75">
        <v>2027</v>
      </c>
      <c r="B21" s="31">
        <v>113.96142662647406</v>
      </c>
      <c r="C21" s="31">
        <v>113.96142662647406</v>
      </c>
      <c r="D21" s="31">
        <v>50</v>
      </c>
    </row>
    <row r="22" spans="1:4" x14ac:dyDescent="0.25">
      <c r="A22" s="75">
        <v>2028</v>
      </c>
      <c r="B22" s="31">
        <v>120.11990910416945</v>
      </c>
      <c r="C22" s="31">
        <v>120.11990910416945</v>
      </c>
      <c r="D22" s="31">
        <v>50</v>
      </c>
    </row>
    <row r="23" spans="1:4" x14ac:dyDescent="0.25">
      <c r="A23" s="75">
        <v>2029</v>
      </c>
      <c r="B23" s="31">
        <v>126.64367501256038</v>
      </c>
      <c r="C23" s="31">
        <v>126.64367501256038</v>
      </c>
      <c r="D23" s="31">
        <v>50</v>
      </c>
    </row>
    <row r="24" spans="1:4" x14ac:dyDescent="0.25">
      <c r="A24" s="75">
        <v>2030</v>
      </c>
      <c r="B24" s="31">
        <v>133.600202441352</v>
      </c>
      <c r="C24" s="31">
        <v>133.600202441352</v>
      </c>
      <c r="D24" s="31">
        <v>50</v>
      </c>
    </row>
    <row r="25" spans="1:4" x14ac:dyDescent="0.25">
      <c r="A25" s="75">
        <v>2031</v>
      </c>
      <c r="B25" s="31">
        <v>141.01029519688956</v>
      </c>
      <c r="C25" s="31">
        <v>141.01029519688956</v>
      </c>
      <c r="D25" s="31">
        <v>50</v>
      </c>
    </row>
    <row r="26" spans="1:4" x14ac:dyDescent="0.25">
      <c r="A26" s="75">
        <v>2032</v>
      </c>
      <c r="B26" s="31">
        <v>148.75543987856096</v>
      </c>
      <c r="C26" s="31">
        <v>148.75543987856096</v>
      </c>
      <c r="D26" s="31">
        <v>50</v>
      </c>
    </row>
    <row r="27" spans="1:4" x14ac:dyDescent="0.25">
      <c r="A27" s="75">
        <v>2033</v>
      </c>
      <c r="B27" s="31">
        <v>156.85493761894693</v>
      </c>
      <c r="C27" s="31">
        <v>156.85493761894693</v>
      </c>
      <c r="D27" s="31">
        <v>50</v>
      </c>
    </row>
    <row r="28" spans="1:4" x14ac:dyDescent="0.25">
      <c r="A28" s="75">
        <v>2034</v>
      </c>
      <c r="B28" s="31">
        <v>165.27055937388323</v>
      </c>
      <c r="C28" s="31">
        <v>165.27055937388323</v>
      </c>
      <c r="D28" s="31">
        <v>50</v>
      </c>
    </row>
    <row r="29" spans="1:4" x14ac:dyDescent="0.25">
      <c r="A29" s="75">
        <v>2035</v>
      </c>
      <c r="B29" s="31">
        <v>174.11943307591449</v>
      </c>
      <c r="C29" s="31">
        <v>174.11943307591449</v>
      </c>
      <c r="D29" s="31">
        <v>50</v>
      </c>
    </row>
    <row r="30" spans="1:4" x14ac:dyDescent="0.25">
      <c r="A30" s="75">
        <v>2036</v>
      </c>
      <c r="B30" s="31">
        <v>183.43026441139082</v>
      </c>
      <c r="C30" s="31">
        <v>183.43026441139082</v>
      </c>
      <c r="D30" s="31">
        <v>50</v>
      </c>
    </row>
    <row r="31" spans="1:4" x14ac:dyDescent="0.25">
      <c r="A31" s="75">
        <v>2037</v>
      </c>
      <c r="B31" s="31">
        <v>193.20239206989348</v>
      </c>
      <c r="C31" s="31">
        <v>193.20239206989348</v>
      </c>
      <c r="D31" s="31">
        <v>50</v>
      </c>
    </row>
    <row r="32" spans="1:4" x14ac:dyDescent="0.25">
      <c r="A32" s="75">
        <v>2038</v>
      </c>
      <c r="B32" s="31">
        <v>203.40748526989282</v>
      </c>
      <c r="C32" s="31">
        <v>203.40748526989282</v>
      </c>
      <c r="D32" s="31">
        <v>50</v>
      </c>
    </row>
    <row r="33" spans="1:4" x14ac:dyDescent="0.25">
      <c r="A33" s="75">
        <v>2039</v>
      </c>
      <c r="B33" s="31">
        <v>214.06765554711438</v>
      </c>
      <c r="C33" s="31">
        <v>214.06765554711438</v>
      </c>
      <c r="D33" s="31">
        <v>50</v>
      </c>
    </row>
    <row r="34" spans="1:4" x14ac:dyDescent="0.25">
      <c r="A34" s="75">
        <v>2040</v>
      </c>
      <c r="B34" s="31">
        <v>225.16138459999291</v>
      </c>
      <c r="C34" s="31">
        <v>225.16138459999291</v>
      </c>
      <c r="D34" s="31">
        <v>50</v>
      </c>
    </row>
    <row r="35" spans="1:4" x14ac:dyDescent="0.25">
      <c r="A35" s="75">
        <v>2041</v>
      </c>
      <c r="B35" s="31">
        <v>236.79518612805248</v>
      </c>
      <c r="C35" s="31">
        <v>236.79518612805248</v>
      </c>
      <c r="D35" s="31">
        <v>50</v>
      </c>
    </row>
    <row r="36" spans="1:4" x14ac:dyDescent="0.25">
      <c r="A36" s="75">
        <v>2042</v>
      </c>
      <c r="B36" s="31">
        <v>248.93039821421473</v>
      </c>
      <c r="C36" s="31">
        <v>248.93039821421473</v>
      </c>
      <c r="D36" s="31">
        <v>50</v>
      </c>
    </row>
    <row r="37" spans="1:4" x14ac:dyDescent="0.25">
      <c r="A37" s="75">
        <v>2043</v>
      </c>
      <c r="B37" s="31">
        <v>261.59470022590762</v>
      </c>
      <c r="C37" s="31">
        <v>261.59470022590762</v>
      </c>
      <c r="D37" s="31">
        <v>50</v>
      </c>
    </row>
    <row r="38" spans="1:4" x14ac:dyDescent="0.25">
      <c r="A38" s="75">
        <v>2044</v>
      </c>
      <c r="B38" s="31">
        <v>274.7638614411224</v>
      </c>
      <c r="C38" s="31">
        <v>274.7638614411224</v>
      </c>
      <c r="D38" s="31">
        <v>50</v>
      </c>
    </row>
    <row r="39" spans="1:4" x14ac:dyDescent="0.25">
      <c r="A39" s="75">
        <v>2045</v>
      </c>
      <c r="B39" s="31">
        <v>288.52860826541058</v>
      </c>
      <c r="C39" s="31">
        <v>288.52860826541058</v>
      </c>
      <c r="D39" s="31">
        <v>50</v>
      </c>
    </row>
    <row r="40" spans="1:4" x14ac:dyDescent="0.25">
      <c r="A40" s="75">
        <v>2046</v>
      </c>
      <c r="B40" s="31">
        <v>302.93837530985763</v>
      </c>
      <c r="C40" s="31">
        <v>302.93837530985763</v>
      </c>
      <c r="D40" s="31">
        <v>50</v>
      </c>
    </row>
    <row r="41" spans="1:4" x14ac:dyDescent="0.25">
      <c r="A41" s="75">
        <v>2047</v>
      </c>
      <c r="B41" s="31">
        <v>318.12296447269182</v>
      </c>
      <c r="C41" s="31">
        <v>318.12296447269182</v>
      </c>
      <c r="D41" s="31">
        <v>50</v>
      </c>
    </row>
    <row r="42" spans="1:4" x14ac:dyDescent="0.25">
      <c r="A42" s="75">
        <v>2048</v>
      </c>
      <c r="B42" s="31">
        <v>333.98636511701073</v>
      </c>
      <c r="C42" s="31">
        <v>333.98636511701073</v>
      </c>
      <c r="D42" s="31">
        <v>50</v>
      </c>
    </row>
    <row r="43" spans="1:4" x14ac:dyDescent="0.25">
      <c r="A43" s="75">
        <v>2049</v>
      </c>
      <c r="B43" s="31">
        <v>350.56751895929591</v>
      </c>
      <c r="C43" s="31">
        <v>350.56751895929591</v>
      </c>
      <c r="D43" s="31">
        <v>50</v>
      </c>
    </row>
    <row r="44" spans="1:4" x14ac:dyDescent="0.25">
      <c r="A44" s="75">
        <v>2050</v>
      </c>
      <c r="B44" s="31">
        <v>367.85333430618931</v>
      </c>
      <c r="C44" s="31">
        <v>367.85333430618931</v>
      </c>
      <c r="D44" s="31">
        <v>50</v>
      </c>
    </row>
    <row r="45" spans="1:4" x14ac:dyDescent="0.25">
      <c r="A45" s="75">
        <v>2051</v>
      </c>
      <c r="B45" s="31">
        <v>385.89856038804879</v>
      </c>
      <c r="C45" s="31">
        <v>385.89856038804879</v>
      </c>
      <c r="D45" s="31">
        <v>50</v>
      </c>
    </row>
    <row r="46" spans="1:4" x14ac:dyDescent="0.25">
      <c r="A46" s="75">
        <v>2052</v>
      </c>
      <c r="B46" s="31">
        <v>404.71129583252099</v>
      </c>
      <c r="C46" s="31">
        <v>404.71129583252099</v>
      </c>
      <c r="D46" s="31">
        <v>50</v>
      </c>
    </row>
    <row r="47" spans="1:4" x14ac:dyDescent="0.25">
      <c r="A47" s="75">
        <v>2053</v>
      </c>
      <c r="B47" s="31">
        <v>424.26306071284489</v>
      </c>
      <c r="C47" s="31">
        <v>424.26306071284489</v>
      </c>
      <c r="D47" s="31">
        <v>50</v>
      </c>
    </row>
    <row r="48" spans="1:4" x14ac:dyDescent="0.25">
      <c r="A48" s="75">
        <v>2054</v>
      </c>
      <c r="B48" s="31">
        <v>444.47148346311849</v>
      </c>
      <c r="C48" s="31">
        <v>444.47148346311849</v>
      </c>
      <c r="D48" s="31">
        <v>50</v>
      </c>
    </row>
    <row r="49" spans="1:4" x14ac:dyDescent="0.25">
      <c r="A49" s="75">
        <v>2055</v>
      </c>
      <c r="B49" s="31">
        <v>465.03944039276234</v>
      </c>
      <c r="C49" s="31">
        <v>465.03944039276234</v>
      </c>
      <c r="D49" s="31">
        <v>50</v>
      </c>
    </row>
    <row r="50" spans="1:4" x14ac:dyDescent="0.25">
      <c r="A50" s="75">
        <v>2056</v>
      </c>
      <c r="B50" s="31">
        <v>485.86407100055482</v>
      </c>
      <c r="C50" s="31">
        <v>485.86407100055482</v>
      </c>
      <c r="D50" s="31">
        <v>50</v>
      </c>
    </row>
    <row r="51" spans="1:4" x14ac:dyDescent="0.25">
      <c r="A51" s="75">
        <v>2057</v>
      </c>
      <c r="B51" s="31">
        <v>506.86697813403782</v>
      </c>
      <c r="C51" s="31">
        <v>506.86697813403782</v>
      </c>
      <c r="D51" s="31">
        <v>50</v>
      </c>
    </row>
    <row r="52" spans="1:4" x14ac:dyDescent="0.25">
      <c r="A52" s="75">
        <v>2058</v>
      </c>
      <c r="B52" s="31">
        <v>528.08566656832318</v>
      </c>
      <c r="C52" s="31">
        <v>528.08566656832318</v>
      </c>
      <c r="D52" s="31">
        <v>50</v>
      </c>
    </row>
    <row r="53" spans="1:4" x14ac:dyDescent="0.25">
      <c r="A53" s="75">
        <v>2059</v>
      </c>
      <c r="B53" s="31">
        <v>549.57125008130356</v>
      </c>
      <c r="C53" s="31">
        <v>549.57125008130356</v>
      </c>
      <c r="D53" s="31">
        <v>50</v>
      </c>
    </row>
    <row r="54" spans="1:4" x14ac:dyDescent="0.25">
      <c r="A54" s="75">
        <v>2060</v>
      </c>
      <c r="B54" s="31">
        <v>571.28413172163062</v>
      </c>
      <c r="C54" s="31">
        <v>571.28413172163062</v>
      </c>
      <c r="D54" s="31">
        <v>50</v>
      </c>
    </row>
    <row r="55" spans="1:4" x14ac:dyDescent="0.25">
      <c r="A55" s="75">
        <v>2061</v>
      </c>
      <c r="B55" s="31">
        <v>593.16161267539837</v>
      </c>
      <c r="C55" s="31">
        <v>593.16161267539837</v>
      </c>
      <c r="D55" s="31">
        <v>50</v>
      </c>
    </row>
    <row r="56" spans="1:4" x14ac:dyDescent="0.25">
      <c r="A56" s="75">
        <v>2062</v>
      </c>
      <c r="B56" s="31"/>
      <c r="C56" s="31">
        <v>615.47011373544797</v>
      </c>
      <c r="D56" s="31">
        <v>50</v>
      </c>
    </row>
    <row r="57" spans="1:4" x14ac:dyDescent="0.25">
      <c r="A57" s="75">
        <v>2063</v>
      </c>
      <c r="B57" s="31"/>
      <c r="C57" s="31">
        <v>638.21803602332432</v>
      </c>
      <c r="D57" s="31">
        <v>50</v>
      </c>
    </row>
    <row r="58" spans="1:4" x14ac:dyDescent="0.25">
      <c r="A58" s="75">
        <v>2064</v>
      </c>
      <c r="B58" s="31"/>
      <c r="C58" s="31">
        <v>661.41394276303288</v>
      </c>
      <c r="D58" s="31">
        <v>50</v>
      </c>
    </row>
    <row r="59" spans="1:4" x14ac:dyDescent="0.25">
      <c r="A59" s="75">
        <v>2065</v>
      </c>
      <c r="B59" s="31"/>
      <c r="C59" s="31">
        <v>685.0665624585929</v>
      </c>
      <c r="D59" s="31">
        <v>50</v>
      </c>
    </row>
    <row r="60" spans="1:4" x14ac:dyDescent="0.25">
      <c r="A60" s="75">
        <v>2066</v>
      </c>
      <c r="B60" s="31"/>
      <c r="C60" s="31">
        <v>709.18479213242063</v>
      </c>
      <c r="D60" s="31">
        <v>50</v>
      </c>
    </row>
    <row r="61" spans="1:4" x14ac:dyDescent="0.25">
      <c r="A61" s="75">
        <v>2067</v>
      </c>
      <c r="B61" s="31"/>
      <c r="C61" s="31">
        <v>733.77770062574643</v>
      </c>
      <c r="D61" s="31">
        <v>50</v>
      </c>
    </row>
    <row r="62" spans="1:4" x14ac:dyDescent="0.25">
      <c r="A62" s="75">
        <v>2068</v>
      </c>
      <c r="B62" s="31"/>
      <c r="C62" s="31">
        <v>758.85453196229548</v>
      </c>
      <c r="D62" s="31">
        <v>50</v>
      </c>
    </row>
    <row r="63" spans="1:4" x14ac:dyDescent="0.25">
      <c r="A63" s="75">
        <v>2069</v>
      </c>
      <c r="B63" s="31"/>
      <c r="C63" s="31">
        <v>784.424708776486</v>
      </c>
      <c r="D63" s="31">
        <v>50</v>
      </c>
    </row>
    <row r="64" spans="1:4" x14ac:dyDescent="0.25">
      <c r="A64" s="75">
        <v>2070</v>
      </c>
      <c r="B64" s="31"/>
      <c r="C64" s="31">
        <v>810.4978358074186</v>
      </c>
      <c r="D64" s="31">
        <v>50</v>
      </c>
    </row>
    <row r="65" spans="1:4" x14ac:dyDescent="0.25">
      <c r="A65" s="76">
        <v>2071</v>
      </c>
      <c r="B65" s="32"/>
      <c r="C65" s="32">
        <v>837.08370345995854</v>
      </c>
      <c r="D65" s="32">
        <v>50</v>
      </c>
    </row>
  </sheetData>
  <mergeCells count="5">
    <mergeCell ref="B3:B4"/>
    <mergeCell ref="C3:C4"/>
    <mergeCell ref="A3:A4"/>
    <mergeCell ref="A1:D2"/>
    <mergeCell ref="D3:D4"/>
  </mergeCells>
  <pageMargins left="0.7" right="0.7" top="0.75" bottom="0.75" header="0.3" footer="0.3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C16"/>
  <sheetViews>
    <sheetView workbookViewId="0">
      <selection activeCell="C16" sqref="C16"/>
    </sheetView>
  </sheetViews>
  <sheetFormatPr defaultRowHeight="15" x14ac:dyDescent="0.25"/>
  <cols>
    <col min="1" max="3" width="30.7109375" customWidth="1"/>
  </cols>
  <sheetData>
    <row r="1" spans="1:3" x14ac:dyDescent="0.25">
      <c r="A1" s="315" t="s">
        <v>189</v>
      </c>
      <c r="B1" s="315"/>
      <c r="C1" s="315"/>
    </row>
    <row r="2" spans="1:3" x14ac:dyDescent="0.25">
      <c r="A2" s="154" t="s">
        <v>177</v>
      </c>
      <c r="B2" s="154" t="s">
        <v>178</v>
      </c>
      <c r="C2" s="154" t="s">
        <v>179</v>
      </c>
    </row>
    <row r="3" spans="1:3" x14ac:dyDescent="0.25">
      <c r="A3" s="155"/>
      <c r="B3" s="155"/>
      <c r="C3" s="155"/>
    </row>
    <row r="4" spans="1:3" x14ac:dyDescent="0.25">
      <c r="A4" s="156">
        <v>41260</v>
      </c>
      <c r="B4" s="314" t="s">
        <v>180</v>
      </c>
      <c r="C4" s="155" t="s">
        <v>181</v>
      </c>
    </row>
    <row r="5" spans="1:3" x14ac:dyDescent="0.25">
      <c r="A5" s="155"/>
      <c r="B5" s="314"/>
      <c r="C5" s="155" t="s">
        <v>182</v>
      </c>
    </row>
    <row r="6" spans="1:3" ht="15.75" thickBot="1" x14ac:dyDescent="0.3">
      <c r="A6" s="157"/>
      <c r="B6" s="157"/>
      <c r="C6" s="157"/>
    </row>
    <row r="7" spans="1:3" x14ac:dyDescent="0.25">
      <c r="A7" s="155"/>
      <c r="B7" s="155"/>
      <c r="C7" s="155"/>
    </row>
    <row r="8" spans="1:3" x14ac:dyDescent="0.25">
      <c r="A8" s="156">
        <v>41394</v>
      </c>
      <c r="B8" s="155" t="s">
        <v>183</v>
      </c>
      <c r="C8" s="155" t="s">
        <v>184</v>
      </c>
    </row>
    <row r="9" spans="1:3" x14ac:dyDescent="0.25">
      <c r="A9" s="155"/>
      <c r="B9" s="155"/>
      <c r="C9" s="155" t="s">
        <v>185</v>
      </c>
    </row>
    <row r="10" spans="1:3" x14ac:dyDescent="0.25">
      <c r="A10" s="155"/>
      <c r="B10" s="155"/>
      <c r="C10" s="155" t="s">
        <v>186</v>
      </c>
    </row>
    <row r="11" spans="1:3" ht="15.75" thickBot="1" x14ac:dyDescent="0.3">
      <c r="A11" s="157"/>
      <c r="B11" s="157"/>
      <c r="C11" s="157"/>
    </row>
    <row r="12" spans="1:3" x14ac:dyDescent="0.25">
      <c r="A12" s="155"/>
      <c r="B12" s="155"/>
      <c r="C12" s="155"/>
    </row>
    <row r="13" spans="1:3" x14ac:dyDescent="0.25">
      <c r="A13" s="156">
        <v>41759</v>
      </c>
      <c r="B13" s="155" t="s">
        <v>183</v>
      </c>
      <c r="C13" s="155" t="s">
        <v>187</v>
      </c>
    </row>
    <row r="14" spans="1:3" x14ac:dyDescent="0.25">
      <c r="A14" s="155"/>
      <c r="B14" s="155"/>
      <c r="C14" s="155" t="s">
        <v>188</v>
      </c>
    </row>
    <row r="15" spans="1:3" ht="15.75" thickBot="1" x14ac:dyDescent="0.3">
      <c r="A15" s="157"/>
      <c r="B15" s="157"/>
      <c r="C15" s="157"/>
    </row>
    <row r="16" spans="1:3" x14ac:dyDescent="0.25">
      <c r="A16" s="158"/>
      <c r="B16" s="158"/>
      <c r="C16" s="219" t="s">
        <v>251</v>
      </c>
    </row>
  </sheetData>
  <mergeCells count="2">
    <mergeCell ref="B4:B5"/>
    <mergeCell ref="A1:C1"/>
  </mergeCells>
  <pageMargins left="0.7" right="0.7" top="0.75" bottom="0.75" header="0.3" footer="0.3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C19"/>
  <sheetViews>
    <sheetView workbookViewId="0">
      <selection activeCell="B17" sqref="B17:C17"/>
    </sheetView>
  </sheetViews>
  <sheetFormatPr defaultRowHeight="15" x14ac:dyDescent="0.25"/>
  <cols>
    <col min="1" max="1" width="56.28515625" customWidth="1"/>
  </cols>
  <sheetData>
    <row r="1" spans="1:3" x14ac:dyDescent="0.25">
      <c r="A1" s="131" t="s">
        <v>160</v>
      </c>
      <c r="B1" s="139"/>
      <c r="C1" s="139"/>
    </row>
    <row r="2" spans="1:3" x14ac:dyDescent="0.25">
      <c r="A2" s="140"/>
      <c r="B2" s="114" t="s">
        <v>161</v>
      </c>
      <c r="C2" s="114" t="s">
        <v>162</v>
      </c>
    </row>
    <row r="3" spans="1:3" x14ac:dyDescent="0.25">
      <c r="A3" s="141" t="s">
        <v>163</v>
      </c>
      <c r="B3" s="142">
        <v>-4.9000000000000004</v>
      </c>
      <c r="C3" s="143">
        <v>-3414</v>
      </c>
    </row>
    <row r="4" spans="1:3" x14ac:dyDescent="0.25">
      <c r="A4" s="144" t="s">
        <v>164</v>
      </c>
      <c r="B4" s="145">
        <v>-0.1</v>
      </c>
      <c r="C4" s="145">
        <v>-97</v>
      </c>
    </row>
    <row r="5" spans="1:3" x14ac:dyDescent="0.25">
      <c r="A5" s="144" t="s">
        <v>165</v>
      </c>
      <c r="B5" s="145">
        <v>-0.4</v>
      </c>
      <c r="C5" s="145">
        <v>-281</v>
      </c>
    </row>
    <row r="6" spans="1:3" x14ac:dyDescent="0.25">
      <c r="A6" s="146" t="s">
        <v>166</v>
      </c>
      <c r="B6" s="145">
        <v>0.1</v>
      </c>
      <c r="C6" s="145">
        <v>59</v>
      </c>
    </row>
    <row r="7" spans="1:3" x14ac:dyDescent="0.25">
      <c r="A7" s="146" t="s">
        <v>167</v>
      </c>
      <c r="B7" s="145">
        <v>0.2</v>
      </c>
      <c r="C7" s="145">
        <v>170</v>
      </c>
    </row>
    <row r="8" spans="1:3" x14ac:dyDescent="0.25">
      <c r="A8" s="146" t="s">
        <v>168</v>
      </c>
      <c r="B8" s="145">
        <v>0.1</v>
      </c>
      <c r="C8" s="145">
        <v>87</v>
      </c>
    </row>
    <row r="9" spans="1:3" x14ac:dyDescent="0.25">
      <c r="A9" s="146" t="s">
        <v>169</v>
      </c>
      <c r="B9" s="145">
        <v>-0.9</v>
      </c>
      <c r="C9" s="145">
        <v>-634</v>
      </c>
    </row>
    <row r="10" spans="1:3" x14ac:dyDescent="0.25">
      <c r="A10" s="146" t="s">
        <v>170</v>
      </c>
      <c r="B10" s="145">
        <v>0.1</v>
      </c>
      <c r="C10" s="145">
        <v>36</v>
      </c>
    </row>
    <row r="11" spans="1:3" x14ac:dyDescent="0.25">
      <c r="A11" s="144" t="s">
        <v>171</v>
      </c>
      <c r="B11" s="145">
        <v>-1.6</v>
      </c>
      <c r="C11" s="147">
        <v>-1084</v>
      </c>
    </row>
    <row r="12" spans="1:3" x14ac:dyDescent="0.25">
      <c r="A12" s="141" t="s">
        <v>172</v>
      </c>
      <c r="B12" s="142">
        <v>-2.8</v>
      </c>
      <c r="C12" s="142">
        <v>-1951.7</v>
      </c>
    </row>
    <row r="13" spans="1:3" x14ac:dyDescent="0.25">
      <c r="A13" s="148" t="s">
        <v>173</v>
      </c>
      <c r="B13" s="145">
        <v>0.8</v>
      </c>
      <c r="C13" s="145">
        <v>574</v>
      </c>
    </row>
    <row r="14" spans="1:3" x14ac:dyDescent="0.25">
      <c r="A14" s="146" t="s">
        <v>174</v>
      </c>
      <c r="B14" s="145">
        <v>-0.1</v>
      </c>
      <c r="C14" s="145">
        <v>-77</v>
      </c>
    </row>
    <row r="15" spans="1:3" x14ac:dyDescent="0.25">
      <c r="A15" s="146" t="s">
        <v>175</v>
      </c>
      <c r="B15" s="145">
        <v>0.7</v>
      </c>
      <c r="C15" s="145">
        <v>467</v>
      </c>
    </row>
    <row r="16" spans="1:3" ht="15.75" thickBot="1" x14ac:dyDescent="0.3">
      <c r="A16" s="149" t="s">
        <v>176</v>
      </c>
      <c r="B16" s="150">
        <v>-2.8</v>
      </c>
      <c r="C16" s="151">
        <v>-1921</v>
      </c>
    </row>
    <row r="17" spans="1:3" x14ac:dyDescent="0.25">
      <c r="A17" s="152"/>
      <c r="B17" s="316" t="s">
        <v>253</v>
      </c>
      <c r="C17" s="316"/>
    </row>
    <row r="18" spans="1:3" x14ac:dyDescent="0.25">
      <c r="A18" s="153"/>
      <c r="B18" s="220"/>
    </row>
    <row r="19" spans="1:3" x14ac:dyDescent="0.25">
      <c r="B19" s="153"/>
    </row>
  </sheetData>
  <mergeCells count="1">
    <mergeCell ref="B17:C17"/>
  </mergeCells>
  <pageMargins left="0.7" right="0.7" top="0.75" bottom="0.75" header="0.3" footer="0.3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24"/>
  <sheetViews>
    <sheetView workbookViewId="0">
      <selection activeCell="E23" sqref="E23:G23"/>
    </sheetView>
  </sheetViews>
  <sheetFormatPr defaultRowHeight="15" x14ac:dyDescent="0.25"/>
  <cols>
    <col min="1" max="1" width="30.7109375" customWidth="1"/>
    <col min="7" max="7" width="10.5703125" customWidth="1"/>
  </cols>
  <sheetData>
    <row r="1" spans="1:7" x14ac:dyDescent="0.25">
      <c r="A1" s="317" t="s">
        <v>133</v>
      </c>
      <c r="B1" s="317"/>
      <c r="C1" s="317"/>
      <c r="D1" s="317"/>
      <c r="E1" s="317"/>
      <c r="F1" s="317"/>
      <c r="G1" s="317"/>
    </row>
    <row r="2" spans="1:7" x14ac:dyDescent="0.25">
      <c r="A2" s="115"/>
      <c r="B2" s="62" t="s">
        <v>134</v>
      </c>
      <c r="C2" s="283" t="s">
        <v>135</v>
      </c>
      <c r="D2" s="283"/>
      <c r="E2" s="283"/>
      <c r="F2" s="283"/>
      <c r="G2" s="318"/>
    </row>
    <row r="3" spans="1:7" x14ac:dyDescent="0.25">
      <c r="A3" s="115"/>
      <c r="B3" s="62">
        <v>2011</v>
      </c>
      <c r="C3" s="62">
        <v>2020</v>
      </c>
      <c r="D3" s="62">
        <v>2030</v>
      </c>
      <c r="E3" s="62">
        <v>2040</v>
      </c>
      <c r="F3" s="62">
        <v>2050</v>
      </c>
      <c r="G3" s="116">
        <v>2061</v>
      </c>
    </row>
    <row r="4" spans="1:7" x14ac:dyDescent="0.25">
      <c r="A4" s="117" t="s">
        <v>136</v>
      </c>
      <c r="B4" s="118">
        <v>5392.4</v>
      </c>
      <c r="C4" s="119">
        <v>5580.6</v>
      </c>
      <c r="D4" s="119">
        <v>5575.5</v>
      </c>
      <c r="E4" s="119">
        <v>5461.1</v>
      </c>
      <c r="F4" s="119">
        <v>5317.7</v>
      </c>
      <c r="G4" s="119">
        <v>5103.3999999999996</v>
      </c>
    </row>
    <row r="5" spans="1:7" x14ac:dyDescent="0.25">
      <c r="A5" s="117" t="s">
        <v>137</v>
      </c>
      <c r="B5" s="120">
        <v>2625.2</v>
      </c>
      <c r="C5" s="121">
        <v>2713.9</v>
      </c>
      <c r="D5" s="121">
        <v>2708.6</v>
      </c>
      <c r="E5" s="121">
        <v>2652.3</v>
      </c>
      <c r="F5" s="121">
        <v>2587.1</v>
      </c>
      <c r="G5" s="121">
        <v>2484.8000000000002</v>
      </c>
    </row>
    <row r="6" spans="1:7" x14ac:dyDescent="0.25">
      <c r="A6" s="122" t="s">
        <v>138</v>
      </c>
      <c r="B6" s="123">
        <v>426.9</v>
      </c>
      <c r="C6" s="124">
        <v>445.9</v>
      </c>
      <c r="D6" s="124">
        <v>394.7</v>
      </c>
      <c r="E6" s="124">
        <v>346.2</v>
      </c>
      <c r="F6" s="124">
        <v>345.4</v>
      </c>
      <c r="G6" s="124">
        <v>323.3</v>
      </c>
    </row>
    <row r="7" spans="1:7" x14ac:dyDescent="0.25">
      <c r="A7" s="122" t="s">
        <v>139</v>
      </c>
      <c r="B7" s="118">
        <v>1943.8</v>
      </c>
      <c r="C7" s="119">
        <v>1904.2</v>
      </c>
      <c r="D7" s="119">
        <v>1836.5</v>
      </c>
      <c r="E7" s="119">
        <v>1739.4</v>
      </c>
      <c r="F7" s="119">
        <v>1539.9</v>
      </c>
      <c r="G7" s="119">
        <v>1397.6</v>
      </c>
    </row>
    <row r="8" spans="1:7" x14ac:dyDescent="0.25">
      <c r="A8" s="122" t="s">
        <v>140</v>
      </c>
      <c r="B8" s="123">
        <v>254.5</v>
      </c>
      <c r="C8" s="124">
        <v>363.8</v>
      </c>
      <c r="D8" s="124">
        <v>477.4</v>
      </c>
      <c r="E8" s="124">
        <v>566.70000000000005</v>
      </c>
      <c r="F8" s="124">
        <v>701.8</v>
      </c>
      <c r="G8" s="124">
        <v>763.9</v>
      </c>
    </row>
    <row r="9" spans="1:7" x14ac:dyDescent="0.25">
      <c r="A9" s="117" t="s">
        <v>141</v>
      </c>
      <c r="B9" s="125">
        <v>2767.3</v>
      </c>
      <c r="C9" s="121">
        <v>2866.7</v>
      </c>
      <c r="D9" s="121">
        <v>2866.9</v>
      </c>
      <c r="E9" s="121">
        <v>2808.8</v>
      </c>
      <c r="F9" s="121">
        <v>2730.5</v>
      </c>
      <c r="G9" s="121">
        <v>2618.5</v>
      </c>
    </row>
    <row r="10" spans="1:7" x14ac:dyDescent="0.25">
      <c r="A10" s="122" t="s">
        <v>138</v>
      </c>
      <c r="B10" s="123">
        <v>404.6</v>
      </c>
      <c r="C10" s="124">
        <v>424.4</v>
      </c>
      <c r="D10" s="124">
        <v>374.9</v>
      </c>
      <c r="E10" s="124">
        <v>328.9</v>
      </c>
      <c r="F10" s="124">
        <v>328.3</v>
      </c>
      <c r="G10" s="124">
        <v>307</v>
      </c>
    </row>
    <row r="11" spans="1:7" x14ac:dyDescent="0.25">
      <c r="A11" s="122" t="s">
        <v>139</v>
      </c>
      <c r="B11" s="118">
        <v>1938.7</v>
      </c>
      <c r="C11" s="119">
        <v>1892.2</v>
      </c>
      <c r="D11" s="119">
        <v>1813.6</v>
      </c>
      <c r="E11" s="119">
        <v>1714.2</v>
      </c>
      <c r="F11" s="119">
        <v>1513.7</v>
      </c>
      <c r="G11" s="119">
        <v>1365.1</v>
      </c>
    </row>
    <row r="12" spans="1:7" x14ac:dyDescent="0.25">
      <c r="A12" s="122" t="s">
        <v>140</v>
      </c>
      <c r="B12" s="123">
        <v>424</v>
      </c>
      <c r="C12" s="124">
        <v>550.1</v>
      </c>
      <c r="D12" s="124">
        <v>678.4</v>
      </c>
      <c r="E12" s="124">
        <v>765.7</v>
      </c>
      <c r="F12" s="124">
        <v>888.5</v>
      </c>
      <c r="G12" s="124">
        <v>946.4</v>
      </c>
    </row>
    <row r="13" spans="1:7" x14ac:dyDescent="0.25">
      <c r="A13" s="117" t="s">
        <v>142</v>
      </c>
      <c r="B13" s="123"/>
      <c r="C13" s="124"/>
      <c r="D13" s="124"/>
      <c r="E13" s="124"/>
      <c r="F13" s="124"/>
      <c r="G13" s="124"/>
    </row>
    <row r="14" spans="1:7" x14ac:dyDescent="0.25">
      <c r="A14" s="122" t="s">
        <v>143</v>
      </c>
      <c r="B14" s="123">
        <v>72.17</v>
      </c>
      <c r="C14" s="124">
        <v>74</v>
      </c>
      <c r="D14" s="124">
        <v>76.2</v>
      </c>
      <c r="E14" s="124">
        <v>78.400000000000006</v>
      </c>
      <c r="F14" s="124">
        <v>80.3</v>
      </c>
      <c r="G14" s="124">
        <v>82.2</v>
      </c>
    </row>
    <row r="15" spans="1:7" x14ac:dyDescent="0.25">
      <c r="A15" s="122" t="s">
        <v>144</v>
      </c>
      <c r="B15" s="123">
        <v>33.92</v>
      </c>
      <c r="C15" s="124">
        <v>35.5</v>
      </c>
      <c r="D15" s="124">
        <v>37.5</v>
      </c>
      <c r="E15" s="124">
        <v>39.5</v>
      </c>
      <c r="F15" s="124">
        <v>41.3</v>
      </c>
      <c r="G15" s="124">
        <v>43</v>
      </c>
    </row>
    <row r="16" spans="1:7" x14ac:dyDescent="0.25">
      <c r="A16" s="122" t="s">
        <v>145</v>
      </c>
      <c r="B16" s="123">
        <v>14.35</v>
      </c>
      <c r="C16" s="124">
        <v>15.5</v>
      </c>
      <c r="D16" s="124">
        <v>16.899999999999999</v>
      </c>
      <c r="E16" s="124">
        <v>18.2</v>
      </c>
      <c r="F16" s="124">
        <v>19.5</v>
      </c>
      <c r="G16" s="124">
        <v>20.8</v>
      </c>
    </row>
    <row r="17" spans="1:7" x14ac:dyDescent="0.25">
      <c r="A17" s="117" t="s">
        <v>146</v>
      </c>
      <c r="B17" s="123"/>
      <c r="C17" s="124"/>
      <c r="D17" s="124"/>
      <c r="E17" s="124"/>
      <c r="F17" s="124"/>
      <c r="G17" s="124"/>
    </row>
    <row r="18" spans="1:7" x14ac:dyDescent="0.25">
      <c r="A18" s="122" t="s">
        <v>143</v>
      </c>
      <c r="B18" s="123">
        <v>79.36</v>
      </c>
      <c r="C18" s="124">
        <v>81</v>
      </c>
      <c r="D18" s="124">
        <v>82.7</v>
      </c>
      <c r="E18" s="124">
        <v>84.4</v>
      </c>
      <c r="F18" s="124">
        <v>86</v>
      </c>
      <c r="G18" s="124">
        <v>87.4</v>
      </c>
    </row>
    <row r="19" spans="1:7" x14ac:dyDescent="0.25">
      <c r="A19" s="122" t="s">
        <v>144</v>
      </c>
      <c r="B19" s="123">
        <v>40.369999999999997</v>
      </c>
      <c r="C19" s="124">
        <v>41.8</v>
      </c>
      <c r="D19" s="124">
        <v>43.4</v>
      </c>
      <c r="E19" s="124">
        <v>44.9</v>
      </c>
      <c r="F19" s="124">
        <v>46.4</v>
      </c>
      <c r="G19" s="124">
        <v>47.8</v>
      </c>
    </row>
    <row r="20" spans="1:7" x14ac:dyDescent="0.25">
      <c r="A20" s="122" t="s">
        <v>145</v>
      </c>
      <c r="B20" s="123">
        <v>17.95</v>
      </c>
      <c r="C20" s="124">
        <v>19.3</v>
      </c>
      <c r="D20" s="124">
        <v>20.6</v>
      </c>
      <c r="E20" s="124">
        <v>21.9</v>
      </c>
      <c r="F20" s="124">
        <v>23.1</v>
      </c>
      <c r="G20" s="124">
        <v>24.3</v>
      </c>
    </row>
    <row r="21" spans="1:7" x14ac:dyDescent="0.25">
      <c r="A21" s="117" t="s">
        <v>147</v>
      </c>
      <c r="B21" s="123">
        <v>1.45</v>
      </c>
      <c r="C21" s="124">
        <v>1.44</v>
      </c>
      <c r="D21" s="124">
        <v>1.48</v>
      </c>
      <c r="E21" s="124">
        <v>1.51</v>
      </c>
      <c r="F21" s="124">
        <v>1.54</v>
      </c>
      <c r="G21" s="124">
        <v>1.57</v>
      </c>
    </row>
    <row r="22" spans="1:7" ht="15.75" thickBot="1" x14ac:dyDescent="0.3">
      <c r="A22" s="126" t="s">
        <v>148</v>
      </c>
      <c r="B22" s="127">
        <v>60.8</v>
      </c>
      <c r="C22" s="128">
        <v>54.2</v>
      </c>
      <c r="D22" s="128">
        <v>44.3</v>
      </c>
      <c r="E22" s="128">
        <v>44.7</v>
      </c>
      <c r="F22" s="128">
        <v>42.9</v>
      </c>
      <c r="G22" s="128">
        <v>38.5</v>
      </c>
    </row>
    <row r="23" spans="1:7" x14ac:dyDescent="0.25">
      <c r="E23" s="357" t="s">
        <v>254</v>
      </c>
      <c r="F23" s="357"/>
      <c r="G23" s="357"/>
    </row>
    <row r="24" spans="1:7" x14ac:dyDescent="0.25">
      <c r="F24" s="174"/>
    </row>
  </sheetData>
  <mergeCells count="3">
    <mergeCell ref="A1:G1"/>
    <mergeCell ref="C2:G2"/>
    <mergeCell ref="E23:G23"/>
  </mergeCells>
  <pageMargins left="0.7" right="0.7" top="0.75" bottom="0.75" header="0.3" footer="0.3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12"/>
  <sheetViews>
    <sheetView workbookViewId="0">
      <selection activeCell="F11" sqref="F11:I11"/>
    </sheetView>
  </sheetViews>
  <sheetFormatPr defaultRowHeight="15" x14ac:dyDescent="0.25"/>
  <cols>
    <col min="1" max="1" width="30.7109375" customWidth="1"/>
  </cols>
  <sheetData>
    <row r="1" spans="1:9" x14ac:dyDescent="0.25">
      <c r="A1" s="317" t="s">
        <v>149</v>
      </c>
      <c r="B1" s="317"/>
      <c r="C1" s="317"/>
      <c r="D1" s="317"/>
      <c r="E1" s="317"/>
      <c r="F1" s="317"/>
      <c r="G1" s="317"/>
      <c r="H1" s="317"/>
      <c r="I1" s="317"/>
    </row>
    <row r="2" spans="1:9" x14ac:dyDescent="0.25">
      <c r="A2" s="319" t="s">
        <v>150</v>
      </c>
      <c r="B2" s="320" t="s">
        <v>134</v>
      </c>
      <c r="C2" s="321" t="s">
        <v>151</v>
      </c>
      <c r="D2" s="322"/>
      <c r="E2" s="322"/>
      <c r="F2" s="323"/>
      <c r="G2" s="321" t="s">
        <v>152</v>
      </c>
      <c r="H2" s="322"/>
      <c r="I2" s="324"/>
    </row>
    <row r="3" spans="1:9" x14ac:dyDescent="0.25">
      <c r="A3" s="319"/>
      <c r="B3" s="320"/>
      <c r="C3" s="321" t="s">
        <v>153</v>
      </c>
      <c r="D3" s="322"/>
      <c r="E3" s="322"/>
      <c r="F3" s="323"/>
      <c r="G3" s="321"/>
      <c r="H3" s="322"/>
      <c r="I3" s="324"/>
    </row>
    <row r="4" spans="1:9" x14ac:dyDescent="0.25">
      <c r="A4" s="132"/>
      <c r="B4" s="133">
        <v>2011</v>
      </c>
      <c r="C4" s="134">
        <v>2012</v>
      </c>
      <c r="D4" s="134">
        <v>2013</v>
      </c>
      <c r="E4" s="134">
        <v>2014</v>
      </c>
      <c r="F4" s="133">
        <v>2015</v>
      </c>
      <c r="G4" s="134">
        <v>2016</v>
      </c>
      <c r="H4" s="134">
        <v>2030</v>
      </c>
      <c r="I4" s="135">
        <v>2061</v>
      </c>
    </row>
    <row r="5" spans="1:9" x14ac:dyDescent="0.25">
      <c r="A5" s="129" t="s">
        <v>154</v>
      </c>
      <c r="B5" s="136">
        <v>3.3</v>
      </c>
      <c r="C5" s="124">
        <v>2.5</v>
      </c>
      <c r="D5" s="124">
        <v>2.1</v>
      </c>
      <c r="E5" s="124">
        <v>3.5</v>
      </c>
      <c r="F5" s="136">
        <v>3.6</v>
      </c>
      <c r="G5" s="124">
        <v>3.2</v>
      </c>
      <c r="H5" s="124">
        <v>1.7</v>
      </c>
      <c r="I5" s="124">
        <v>1</v>
      </c>
    </row>
    <row r="6" spans="1:9" x14ac:dyDescent="0.25">
      <c r="A6" s="129" t="s">
        <v>155</v>
      </c>
      <c r="B6" s="136">
        <v>3.9</v>
      </c>
      <c r="C6" s="124">
        <v>3.7</v>
      </c>
      <c r="D6" s="124">
        <v>3.1</v>
      </c>
      <c r="E6" s="124">
        <v>2.1</v>
      </c>
      <c r="F6" s="136">
        <v>2.2000000000000002</v>
      </c>
      <c r="G6" s="124">
        <v>2</v>
      </c>
      <c r="H6" s="124">
        <v>2</v>
      </c>
      <c r="I6" s="124">
        <v>2</v>
      </c>
    </row>
    <row r="7" spans="1:9" x14ac:dyDescent="0.25">
      <c r="A7" s="129" t="s">
        <v>156</v>
      </c>
      <c r="B7" s="136">
        <v>2.2000000000000002</v>
      </c>
      <c r="C7" s="124">
        <v>2.4</v>
      </c>
      <c r="D7" s="124">
        <v>3.4</v>
      </c>
      <c r="E7" s="124">
        <v>4.4000000000000004</v>
      </c>
      <c r="F7" s="136">
        <v>4.9000000000000004</v>
      </c>
      <c r="G7" s="124">
        <v>5.3</v>
      </c>
      <c r="H7" s="124">
        <v>4</v>
      </c>
      <c r="I7" s="124">
        <v>3.5</v>
      </c>
    </row>
    <row r="8" spans="1:9" x14ac:dyDescent="0.25">
      <c r="A8" s="129" t="s">
        <v>157</v>
      </c>
      <c r="B8" s="136">
        <v>-1.7</v>
      </c>
      <c r="C8" s="124">
        <v>-1.2</v>
      </c>
      <c r="D8" s="124">
        <v>0.4</v>
      </c>
      <c r="E8" s="124">
        <v>2.2000000000000002</v>
      </c>
      <c r="F8" s="136">
        <v>2.7</v>
      </c>
      <c r="G8" s="124">
        <v>3.3</v>
      </c>
      <c r="H8" s="124">
        <v>2</v>
      </c>
      <c r="I8" s="124">
        <v>1.5</v>
      </c>
    </row>
    <row r="9" spans="1:9" x14ac:dyDescent="0.25">
      <c r="A9" s="129" t="s">
        <v>158</v>
      </c>
      <c r="B9" s="136">
        <v>1.8</v>
      </c>
      <c r="C9" s="124">
        <v>0.2</v>
      </c>
      <c r="D9" s="124">
        <v>0.1</v>
      </c>
      <c r="E9" s="124">
        <v>0.7</v>
      </c>
      <c r="F9" s="136">
        <v>0.8</v>
      </c>
      <c r="G9" s="124">
        <v>-0.1</v>
      </c>
      <c r="H9" s="124">
        <v>-0.3</v>
      </c>
      <c r="I9" s="124">
        <v>-0.5</v>
      </c>
    </row>
    <row r="10" spans="1:9" ht="15.75" thickBot="1" x14ac:dyDescent="0.3">
      <c r="A10" s="130" t="s">
        <v>159</v>
      </c>
      <c r="B10" s="137">
        <v>13.5</v>
      </c>
      <c r="C10" s="128">
        <v>13.9</v>
      </c>
      <c r="D10" s="128">
        <v>13.9</v>
      </c>
      <c r="E10" s="128">
        <v>13.5</v>
      </c>
      <c r="F10" s="138">
        <v>13</v>
      </c>
      <c r="G10" s="128">
        <v>14</v>
      </c>
      <c r="H10" s="128">
        <v>8.1</v>
      </c>
      <c r="I10" s="128">
        <v>7.3</v>
      </c>
    </row>
    <row r="11" spans="1:9" x14ac:dyDescent="0.25">
      <c r="F11" s="357" t="s">
        <v>255</v>
      </c>
      <c r="G11" s="357"/>
      <c r="H11" s="357"/>
      <c r="I11" s="357"/>
    </row>
    <row r="12" spans="1:9" x14ac:dyDescent="0.25">
      <c r="I12" s="153"/>
    </row>
  </sheetData>
  <mergeCells count="7">
    <mergeCell ref="F11:I11"/>
    <mergeCell ref="A1:I1"/>
    <mergeCell ref="A2:A3"/>
    <mergeCell ref="B2:B3"/>
    <mergeCell ref="C2:F2"/>
    <mergeCell ref="G2:I3"/>
    <mergeCell ref="C3:F3"/>
  </mergeCells>
  <pageMargins left="0.7" right="0.7" top="0.75" bottom="0.75" header="0.3" footer="0.3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J23"/>
  <sheetViews>
    <sheetView workbookViewId="0">
      <selection activeCell="H22" sqref="H22:I22"/>
    </sheetView>
  </sheetViews>
  <sheetFormatPr defaultRowHeight="15" x14ac:dyDescent="0.25"/>
  <cols>
    <col min="1" max="1" width="30.7109375" customWidth="1"/>
  </cols>
  <sheetData>
    <row r="1" spans="1:10" x14ac:dyDescent="0.25">
      <c r="A1" s="131" t="s">
        <v>213</v>
      </c>
      <c r="B1" s="131"/>
      <c r="C1" s="131"/>
      <c r="D1" s="131"/>
      <c r="E1" s="131"/>
      <c r="F1" s="131"/>
      <c r="G1" s="131"/>
      <c r="H1" s="131"/>
      <c r="I1" s="131"/>
      <c r="J1" s="139"/>
    </row>
    <row r="2" spans="1:10" ht="15.75" x14ac:dyDescent="0.25">
      <c r="A2" s="107"/>
      <c r="B2" s="107">
        <v>2011</v>
      </c>
      <c r="C2" s="107">
        <v>2011</v>
      </c>
      <c r="D2" s="107">
        <v>2011</v>
      </c>
      <c r="E2" s="107">
        <v>2012</v>
      </c>
      <c r="F2" s="107">
        <v>2013</v>
      </c>
      <c r="G2" s="107">
        <v>2014</v>
      </c>
      <c r="H2" s="283">
        <v>2015</v>
      </c>
      <c r="I2" s="283"/>
      <c r="J2" s="159"/>
    </row>
    <row r="3" spans="1:10" ht="15.75" x14ac:dyDescent="0.25">
      <c r="A3" s="107"/>
      <c r="B3" s="160" t="s">
        <v>190</v>
      </c>
      <c r="C3" s="160" t="s">
        <v>191</v>
      </c>
      <c r="D3" s="160" t="s">
        <v>192</v>
      </c>
      <c r="E3" s="160" t="s">
        <v>193</v>
      </c>
      <c r="F3" s="160" t="s">
        <v>193</v>
      </c>
      <c r="G3" s="160" t="s">
        <v>193</v>
      </c>
      <c r="H3" s="329" t="s">
        <v>193</v>
      </c>
      <c r="I3" s="329"/>
      <c r="J3" s="159"/>
    </row>
    <row r="4" spans="1:10" ht="15.75" x14ac:dyDescent="0.25">
      <c r="A4" s="161" t="s">
        <v>194</v>
      </c>
      <c r="B4" s="142">
        <v>33.4</v>
      </c>
      <c r="C4" s="142">
        <v>0.5</v>
      </c>
      <c r="D4" s="162">
        <v>33</v>
      </c>
      <c r="E4" s="142">
        <v>32.700000000000003</v>
      </c>
      <c r="F4" s="142">
        <v>32.700000000000003</v>
      </c>
      <c r="G4" s="142">
        <v>31.7</v>
      </c>
      <c r="H4" s="328">
        <v>30.9</v>
      </c>
      <c r="I4" s="328"/>
      <c r="J4" s="159"/>
    </row>
    <row r="5" spans="1:10" ht="15.75" x14ac:dyDescent="0.25">
      <c r="A5" s="163" t="s">
        <v>195</v>
      </c>
      <c r="B5" s="124">
        <v>15.9</v>
      </c>
      <c r="C5" s="124">
        <v>0.2</v>
      </c>
      <c r="D5" s="164">
        <v>15.7</v>
      </c>
      <c r="E5" s="124">
        <v>14.9</v>
      </c>
      <c r="F5" s="124">
        <v>14.9</v>
      </c>
      <c r="G5" s="124">
        <v>14.9</v>
      </c>
      <c r="H5" s="325">
        <v>14.9</v>
      </c>
      <c r="I5" s="325"/>
      <c r="J5" s="159"/>
    </row>
    <row r="6" spans="1:10" ht="15.75" x14ac:dyDescent="0.25">
      <c r="A6" s="163" t="s">
        <v>196</v>
      </c>
      <c r="B6" s="124">
        <v>12.5</v>
      </c>
      <c r="C6" s="124">
        <v>0.1</v>
      </c>
      <c r="D6" s="164">
        <v>12.4</v>
      </c>
      <c r="E6" s="124">
        <v>12.3</v>
      </c>
      <c r="F6" s="124">
        <v>12.3</v>
      </c>
      <c r="G6" s="124">
        <v>12.2</v>
      </c>
      <c r="H6" s="325">
        <v>12.1</v>
      </c>
      <c r="I6" s="325"/>
      <c r="J6" s="159"/>
    </row>
    <row r="7" spans="1:10" ht="15.75" x14ac:dyDescent="0.25">
      <c r="A7" s="163" t="s">
        <v>197</v>
      </c>
      <c r="B7" s="124">
        <v>3.3</v>
      </c>
      <c r="C7" s="124">
        <v>0.1</v>
      </c>
      <c r="D7" s="164">
        <v>3.2</v>
      </c>
      <c r="E7" s="124">
        <v>3.4</v>
      </c>
      <c r="F7" s="124">
        <v>3</v>
      </c>
      <c r="G7" s="124">
        <v>3.1</v>
      </c>
      <c r="H7" s="325">
        <v>2.9</v>
      </c>
      <c r="I7" s="325"/>
      <c r="J7" s="159"/>
    </row>
    <row r="8" spans="1:10" ht="15.75" x14ac:dyDescent="0.25">
      <c r="A8" s="165" t="s">
        <v>198</v>
      </c>
      <c r="B8" s="166">
        <v>1</v>
      </c>
      <c r="C8" s="166">
        <v>0</v>
      </c>
      <c r="D8" s="167">
        <v>1</v>
      </c>
      <c r="E8" s="166">
        <v>1.3</v>
      </c>
      <c r="F8" s="166">
        <v>1</v>
      </c>
      <c r="G8" s="166">
        <v>0.9</v>
      </c>
      <c r="H8" s="327">
        <v>0.9</v>
      </c>
      <c r="I8" s="327"/>
      <c r="J8" s="159"/>
    </row>
    <row r="9" spans="1:10" ht="15.75" x14ac:dyDescent="0.25">
      <c r="A9" s="163" t="s">
        <v>199</v>
      </c>
      <c r="B9" s="124">
        <v>1.7</v>
      </c>
      <c r="C9" s="124">
        <v>0</v>
      </c>
      <c r="D9" s="164">
        <v>1.7</v>
      </c>
      <c r="E9" s="124">
        <v>2.2000000000000002</v>
      </c>
      <c r="F9" s="124">
        <v>2.5</v>
      </c>
      <c r="G9" s="124">
        <v>1.6</v>
      </c>
      <c r="H9" s="325">
        <v>1.1000000000000001</v>
      </c>
      <c r="I9" s="325"/>
      <c r="J9" s="159"/>
    </row>
    <row r="10" spans="1:10" ht="15.75" x14ac:dyDescent="0.25">
      <c r="A10" s="165" t="s">
        <v>200</v>
      </c>
      <c r="B10" s="166">
        <v>1.1000000000000001</v>
      </c>
      <c r="C10" s="166">
        <v>0</v>
      </c>
      <c r="D10" s="167">
        <v>1.1000000000000001</v>
      </c>
      <c r="E10" s="166">
        <v>1.6</v>
      </c>
      <c r="F10" s="166">
        <v>2</v>
      </c>
      <c r="G10" s="166">
        <v>1.1000000000000001</v>
      </c>
      <c r="H10" s="327">
        <v>0.6</v>
      </c>
      <c r="I10" s="327"/>
      <c r="J10" s="159"/>
    </row>
    <row r="11" spans="1:10" ht="15.75" x14ac:dyDescent="0.25">
      <c r="A11" s="161" t="s">
        <v>201</v>
      </c>
      <c r="B11" s="142">
        <v>38.4</v>
      </c>
      <c r="C11" s="142">
        <v>0.9</v>
      </c>
      <c r="D11" s="162">
        <v>37.4</v>
      </c>
      <c r="E11" s="142">
        <v>38.1</v>
      </c>
      <c r="F11" s="142">
        <v>38.6</v>
      </c>
      <c r="G11" s="142">
        <v>37</v>
      </c>
      <c r="H11" s="328">
        <v>36.200000000000003</v>
      </c>
      <c r="I11" s="328"/>
      <c r="J11" s="159"/>
    </row>
    <row r="12" spans="1:10" ht="15.75" x14ac:dyDescent="0.25">
      <c r="A12" s="168" t="s">
        <v>202</v>
      </c>
      <c r="B12" s="124">
        <v>34.4</v>
      </c>
      <c r="C12" s="124">
        <v>0.5</v>
      </c>
      <c r="D12" s="164">
        <v>33.9</v>
      </c>
      <c r="E12" s="124">
        <v>34.200000000000003</v>
      </c>
      <c r="F12" s="124">
        <v>34.200000000000003</v>
      </c>
      <c r="G12" s="124">
        <v>33.799999999999997</v>
      </c>
      <c r="H12" s="325">
        <v>33.6</v>
      </c>
      <c r="I12" s="325"/>
      <c r="J12" s="159"/>
    </row>
    <row r="13" spans="1:10" ht="15.75" x14ac:dyDescent="0.25">
      <c r="A13" s="169" t="s">
        <v>203</v>
      </c>
      <c r="B13" s="166">
        <v>6.6</v>
      </c>
      <c r="C13" s="166">
        <v>0</v>
      </c>
      <c r="D13" s="167">
        <v>6.6</v>
      </c>
      <c r="E13" s="166">
        <v>6.6</v>
      </c>
      <c r="F13" s="166">
        <v>6.5</v>
      </c>
      <c r="G13" s="166">
        <v>6.5</v>
      </c>
      <c r="H13" s="327">
        <v>6.4</v>
      </c>
      <c r="I13" s="327"/>
      <c r="J13" s="159"/>
    </row>
    <row r="14" spans="1:10" ht="15.75" x14ac:dyDescent="0.25">
      <c r="A14" s="169" t="s">
        <v>204</v>
      </c>
      <c r="B14" s="166">
        <v>10</v>
      </c>
      <c r="C14" s="166">
        <v>0</v>
      </c>
      <c r="D14" s="167">
        <v>10</v>
      </c>
      <c r="E14" s="166">
        <v>10</v>
      </c>
      <c r="F14" s="166">
        <v>9.9</v>
      </c>
      <c r="G14" s="166">
        <v>9.6999999999999993</v>
      </c>
      <c r="H14" s="327">
        <v>9.5</v>
      </c>
      <c r="I14" s="327"/>
      <c r="J14" s="159"/>
    </row>
    <row r="15" spans="1:10" ht="15.75" x14ac:dyDescent="0.25">
      <c r="A15" s="169" t="s">
        <v>205</v>
      </c>
      <c r="B15" s="166">
        <v>16.100000000000001</v>
      </c>
      <c r="C15" s="166">
        <v>0.5</v>
      </c>
      <c r="D15" s="167">
        <v>15.6</v>
      </c>
      <c r="E15" s="166">
        <v>15.8</v>
      </c>
      <c r="F15" s="166">
        <v>15.8</v>
      </c>
      <c r="G15" s="166">
        <v>15.4</v>
      </c>
      <c r="H15" s="327">
        <v>15.1</v>
      </c>
      <c r="I15" s="327"/>
      <c r="J15" s="159"/>
    </row>
    <row r="16" spans="1:10" ht="15.75" x14ac:dyDescent="0.25">
      <c r="A16" s="170" t="s">
        <v>206</v>
      </c>
      <c r="B16" s="166">
        <v>1.6</v>
      </c>
      <c r="C16" s="166">
        <v>0</v>
      </c>
      <c r="D16" s="167">
        <v>1.6</v>
      </c>
      <c r="E16" s="166">
        <v>1.8</v>
      </c>
      <c r="F16" s="166">
        <v>1.9</v>
      </c>
      <c r="G16" s="166">
        <v>2.2999999999999998</v>
      </c>
      <c r="H16" s="327">
        <v>2.6</v>
      </c>
      <c r="I16" s="327"/>
      <c r="J16" s="159"/>
    </row>
    <row r="17" spans="1:10" ht="15.75" x14ac:dyDescent="0.25">
      <c r="A17" s="168" t="s">
        <v>207</v>
      </c>
      <c r="B17" s="124">
        <v>2</v>
      </c>
      <c r="C17" s="124">
        <v>0.4</v>
      </c>
      <c r="D17" s="164">
        <v>1.5</v>
      </c>
      <c r="E17" s="124">
        <v>1.6</v>
      </c>
      <c r="F17" s="124">
        <v>1.6</v>
      </c>
      <c r="G17" s="124">
        <v>1.6</v>
      </c>
      <c r="H17" s="325">
        <v>1.6</v>
      </c>
      <c r="I17" s="325"/>
      <c r="J17" s="159"/>
    </row>
    <row r="18" spans="1:10" ht="15.75" x14ac:dyDescent="0.25">
      <c r="A18" s="163" t="s">
        <v>208</v>
      </c>
      <c r="B18" s="124">
        <v>1.1000000000000001</v>
      </c>
      <c r="C18" s="124">
        <v>0</v>
      </c>
      <c r="D18" s="164">
        <v>1.1000000000000001</v>
      </c>
      <c r="E18" s="124">
        <v>1.6</v>
      </c>
      <c r="F18" s="124">
        <v>2</v>
      </c>
      <c r="G18" s="124">
        <v>1.1000000000000001</v>
      </c>
      <c r="H18" s="325">
        <v>0.6</v>
      </c>
      <c r="I18" s="325"/>
      <c r="J18" s="159"/>
    </row>
    <row r="19" spans="1:10" ht="15.75" x14ac:dyDescent="0.25">
      <c r="A19" s="163" t="s">
        <v>209</v>
      </c>
      <c r="B19" s="124">
        <v>0.9</v>
      </c>
      <c r="C19" s="124">
        <v>0</v>
      </c>
      <c r="D19" s="164">
        <v>0.9</v>
      </c>
      <c r="E19" s="124">
        <v>0.7</v>
      </c>
      <c r="F19" s="124">
        <v>0.9</v>
      </c>
      <c r="G19" s="124">
        <v>0.6</v>
      </c>
      <c r="H19" s="325">
        <v>0.5</v>
      </c>
      <c r="I19" s="325"/>
      <c r="J19" s="159"/>
    </row>
    <row r="20" spans="1:10" ht="15.75" x14ac:dyDescent="0.25">
      <c r="A20" s="171" t="s">
        <v>210</v>
      </c>
      <c r="B20" s="114">
        <v>-4.9000000000000004</v>
      </c>
      <c r="C20" s="114">
        <v>-0.5</v>
      </c>
      <c r="D20" s="114">
        <v>-4.5</v>
      </c>
      <c r="E20" s="114">
        <v>-5.3</v>
      </c>
      <c r="F20" s="114">
        <v>-5.8</v>
      </c>
      <c r="G20" s="114">
        <v>-5.4</v>
      </c>
      <c r="H20" s="326">
        <v>-5.2</v>
      </c>
      <c r="I20" s="326"/>
      <c r="J20" s="159"/>
    </row>
    <row r="21" spans="1:10" ht="15.75" x14ac:dyDescent="0.25">
      <c r="A21" s="171" t="s">
        <v>211</v>
      </c>
      <c r="B21" s="114">
        <v>43.3</v>
      </c>
      <c r="C21" s="114" t="s">
        <v>212</v>
      </c>
      <c r="D21" s="114">
        <v>43.3</v>
      </c>
      <c r="E21" s="114">
        <v>53.1</v>
      </c>
      <c r="F21" s="114">
        <v>59.7</v>
      </c>
      <c r="G21" s="114">
        <v>62.3</v>
      </c>
      <c r="H21" s="326">
        <v>62.4</v>
      </c>
      <c r="I21" s="326"/>
      <c r="J21" s="159"/>
    </row>
    <row r="22" spans="1:10" ht="15.75" x14ac:dyDescent="0.25">
      <c r="A22" s="172"/>
      <c r="B22" s="173"/>
      <c r="C22" s="173"/>
      <c r="D22" s="173"/>
      <c r="E22" s="173"/>
      <c r="F22" s="173"/>
      <c r="H22" s="353" t="s">
        <v>256</v>
      </c>
      <c r="I22" s="353"/>
      <c r="J22" s="159"/>
    </row>
    <row r="23" spans="1:10" x14ac:dyDescent="0.25">
      <c r="A23" s="153"/>
      <c r="H23" s="153"/>
    </row>
  </sheetData>
  <mergeCells count="21">
    <mergeCell ref="H22:I22"/>
    <mergeCell ref="H11:I11"/>
    <mergeCell ref="H2:I2"/>
    <mergeCell ref="H3:I3"/>
    <mergeCell ref="H4:I4"/>
    <mergeCell ref="H5:I5"/>
    <mergeCell ref="H6:I6"/>
    <mergeCell ref="H7:I7"/>
    <mergeCell ref="H8:I8"/>
    <mergeCell ref="H9:I9"/>
    <mergeCell ref="H10:I10"/>
    <mergeCell ref="H18:I18"/>
    <mergeCell ref="H19:I19"/>
    <mergeCell ref="H20:I20"/>
    <mergeCell ref="H21:I21"/>
    <mergeCell ref="H12:I12"/>
    <mergeCell ref="H13:I13"/>
    <mergeCell ref="H14:I14"/>
    <mergeCell ref="H15:I15"/>
    <mergeCell ref="H16:I16"/>
    <mergeCell ref="H17:I17"/>
  </mergeCells>
  <pageMargins left="0.7" right="0.7" top="0.75" bottom="0.75" header="0.3" footer="0.3"/>
  <pageSetup paperSize="9" orientation="portrait" verticalDpi="0" r:id="rId1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23"/>
  <sheetViews>
    <sheetView workbookViewId="0">
      <selection activeCell="F22" sqref="F22:G22"/>
    </sheetView>
  </sheetViews>
  <sheetFormatPr defaultRowHeight="15" x14ac:dyDescent="0.25"/>
  <cols>
    <col min="1" max="1" width="46.28515625" customWidth="1"/>
  </cols>
  <sheetData>
    <row r="1" spans="1:7" x14ac:dyDescent="0.25">
      <c r="A1" s="335" t="s">
        <v>228</v>
      </c>
      <c r="B1" s="335"/>
      <c r="C1" s="335"/>
      <c r="D1" s="335"/>
      <c r="E1" s="335"/>
      <c r="F1" s="335"/>
      <c r="G1" s="335"/>
    </row>
    <row r="2" spans="1:7" x14ac:dyDescent="0.25">
      <c r="A2" s="336"/>
      <c r="B2" s="96">
        <v>2010</v>
      </c>
      <c r="C2" s="96">
        <v>2020</v>
      </c>
      <c r="D2" s="96">
        <v>2030</v>
      </c>
      <c r="E2" s="96">
        <v>2040</v>
      </c>
      <c r="F2" s="96">
        <v>2050</v>
      </c>
      <c r="G2" s="96">
        <v>2060</v>
      </c>
    </row>
    <row r="3" spans="1:7" x14ac:dyDescent="0.25">
      <c r="A3" s="175" t="s">
        <v>214</v>
      </c>
      <c r="B3" s="139"/>
      <c r="C3" s="139"/>
      <c r="D3" s="139"/>
      <c r="E3" s="139"/>
      <c r="F3" s="139"/>
      <c r="G3" s="139"/>
    </row>
    <row r="4" spans="1:7" x14ac:dyDescent="0.25">
      <c r="A4" s="175" t="s">
        <v>215</v>
      </c>
      <c r="B4" s="176">
        <v>1.1000000000000001</v>
      </c>
      <c r="C4" s="176">
        <v>1.4</v>
      </c>
      <c r="D4" s="176">
        <v>1.5</v>
      </c>
      <c r="E4" s="176">
        <v>1.5</v>
      </c>
      <c r="F4" s="176">
        <v>1.6</v>
      </c>
      <c r="G4" s="176">
        <v>1.8</v>
      </c>
    </row>
    <row r="5" spans="1:7" x14ac:dyDescent="0.25">
      <c r="A5" s="175" t="s">
        <v>216</v>
      </c>
      <c r="B5" s="176">
        <v>8.5</v>
      </c>
      <c r="C5" s="176">
        <v>9.4</v>
      </c>
      <c r="D5" s="176">
        <v>10.1</v>
      </c>
      <c r="E5" s="176">
        <v>11.1</v>
      </c>
      <c r="F5" s="176">
        <v>12.7</v>
      </c>
      <c r="G5" s="176">
        <v>13.8</v>
      </c>
    </row>
    <row r="6" spans="1:7" x14ac:dyDescent="0.25">
      <c r="A6" s="175" t="s">
        <v>217</v>
      </c>
      <c r="B6" s="139"/>
      <c r="C6" s="139"/>
      <c r="D6" s="139"/>
      <c r="E6" s="139"/>
      <c r="F6" s="139"/>
      <c r="G6" s="139"/>
    </row>
    <row r="7" spans="1:7" x14ac:dyDescent="0.25">
      <c r="A7" s="148" t="s">
        <v>215</v>
      </c>
      <c r="B7" s="145">
        <v>1.1000000000000001</v>
      </c>
      <c r="C7" s="145">
        <v>1.4</v>
      </c>
      <c r="D7" s="145">
        <v>1.5</v>
      </c>
      <c r="E7" s="145">
        <v>1.5</v>
      </c>
      <c r="F7" s="145">
        <v>1.6</v>
      </c>
      <c r="G7" s="145">
        <v>1.7</v>
      </c>
    </row>
    <row r="8" spans="1:7" x14ac:dyDescent="0.25">
      <c r="A8" s="148" t="s">
        <v>216</v>
      </c>
      <c r="B8" s="145">
        <v>8</v>
      </c>
      <c r="C8" s="145">
        <v>8.6</v>
      </c>
      <c r="D8" s="145">
        <v>9.5</v>
      </c>
      <c r="E8" s="145">
        <v>10.6</v>
      </c>
      <c r="F8" s="145">
        <v>12.2</v>
      </c>
      <c r="G8" s="145">
        <v>13.2</v>
      </c>
    </row>
    <row r="9" spans="1:7" x14ac:dyDescent="0.25">
      <c r="A9" s="175" t="s">
        <v>218</v>
      </c>
      <c r="B9" s="139"/>
      <c r="C9" s="139"/>
      <c r="D9" s="139"/>
      <c r="E9" s="139"/>
      <c r="F9" s="139"/>
      <c r="G9" s="139"/>
    </row>
    <row r="10" spans="1:7" x14ac:dyDescent="0.25">
      <c r="A10" s="175" t="s">
        <v>219</v>
      </c>
      <c r="B10" s="176">
        <v>6.2</v>
      </c>
      <c r="C10" s="176">
        <v>6.8</v>
      </c>
      <c r="D10" s="176">
        <v>7.3</v>
      </c>
      <c r="E10" s="176">
        <v>7.8</v>
      </c>
      <c r="F10" s="176">
        <v>8.1</v>
      </c>
      <c r="G10" s="176">
        <v>8.3000000000000007</v>
      </c>
    </row>
    <row r="11" spans="1:7" x14ac:dyDescent="0.25">
      <c r="A11" s="148" t="s">
        <v>220</v>
      </c>
      <c r="B11" s="145">
        <v>6.2</v>
      </c>
      <c r="C11" s="145">
        <v>7.1</v>
      </c>
      <c r="D11" s="145">
        <v>7.9</v>
      </c>
      <c r="E11" s="145">
        <v>8.6</v>
      </c>
      <c r="F11" s="145">
        <v>9</v>
      </c>
      <c r="G11" s="145">
        <v>9.1999999999999993</v>
      </c>
    </row>
    <row r="12" spans="1:7" x14ac:dyDescent="0.25">
      <c r="A12" s="175" t="s">
        <v>221</v>
      </c>
      <c r="B12" s="139"/>
      <c r="C12" s="139"/>
      <c r="D12" s="139"/>
      <c r="E12" s="139"/>
      <c r="F12" s="139"/>
      <c r="G12" s="139"/>
    </row>
    <row r="13" spans="1:7" x14ac:dyDescent="0.25">
      <c r="A13" s="175" t="s">
        <v>219</v>
      </c>
      <c r="B13" s="176">
        <v>0.3</v>
      </c>
      <c r="C13" s="176">
        <v>0.3</v>
      </c>
      <c r="D13" s="176">
        <v>0.4</v>
      </c>
      <c r="E13" s="176">
        <v>0.5</v>
      </c>
      <c r="F13" s="176">
        <v>0.6</v>
      </c>
      <c r="G13" s="176">
        <v>0.7</v>
      </c>
    </row>
    <row r="14" spans="1:7" x14ac:dyDescent="0.25">
      <c r="A14" s="148" t="s">
        <v>220</v>
      </c>
      <c r="B14" s="145">
        <v>0.3</v>
      </c>
      <c r="C14" s="145">
        <v>0.4</v>
      </c>
      <c r="D14" s="145">
        <v>0.5</v>
      </c>
      <c r="E14" s="145">
        <v>0.9</v>
      </c>
      <c r="F14" s="145">
        <v>1.4</v>
      </c>
      <c r="G14" s="145">
        <v>2.1</v>
      </c>
    </row>
    <row r="15" spans="1:7" x14ac:dyDescent="0.25">
      <c r="A15" s="175" t="s">
        <v>222</v>
      </c>
      <c r="B15" s="176">
        <v>3.1</v>
      </c>
      <c r="C15" s="176">
        <v>2.8</v>
      </c>
      <c r="D15" s="176">
        <v>2.8</v>
      </c>
      <c r="E15" s="176">
        <v>2.7</v>
      </c>
      <c r="F15" s="176">
        <v>2.8</v>
      </c>
      <c r="G15" s="176">
        <v>3</v>
      </c>
    </row>
    <row r="16" spans="1:7" x14ac:dyDescent="0.25">
      <c r="A16" s="175" t="s">
        <v>223</v>
      </c>
      <c r="B16" s="176">
        <v>0.2</v>
      </c>
      <c r="C16" s="176">
        <v>0.1</v>
      </c>
      <c r="D16" s="176">
        <v>0.1</v>
      </c>
      <c r="E16" s="176">
        <v>0.1</v>
      </c>
      <c r="F16" s="176">
        <v>0.1</v>
      </c>
      <c r="G16" s="176">
        <v>0.1</v>
      </c>
    </row>
    <row r="17" spans="1:7" ht="15.75" thickBot="1" x14ac:dyDescent="0.3">
      <c r="A17" s="177" t="s">
        <v>224</v>
      </c>
      <c r="B17" s="178">
        <v>1.6</v>
      </c>
      <c r="C17" s="178">
        <v>1.5</v>
      </c>
      <c r="D17" s="178">
        <v>1.4</v>
      </c>
      <c r="E17" s="178">
        <v>1.3</v>
      </c>
      <c r="F17" s="178">
        <v>1.2</v>
      </c>
      <c r="G17" s="178">
        <v>1.1000000000000001</v>
      </c>
    </row>
    <row r="18" spans="1:7" x14ac:dyDescent="0.25">
      <c r="A18" s="179" t="s">
        <v>225</v>
      </c>
      <c r="B18" s="180">
        <v>18.3</v>
      </c>
      <c r="C18" s="180">
        <v>19.5</v>
      </c>
      <c r="D18" s="180">
        <v>20.7</v>
      </c>
      <c r="E18" s="180">
        <v>22.2</v>
      </c>
      <c r="F18" s="180">
        <v>24.3</v>
      </c>
      <c r="G18" s="180">
        <v>25.8</v>
      </c>
    </row>
    <row r="19" spans="1:7" x14ac:dyDescent="0.25">
      <c r="A19" s="181" t="s">
        <v>226</v>
      </c>
      <c r="B19" s="182">
        <v>0</v>
      </c>
      <c r="C19" s="182">
        <v>1.1000000000000001</v>
      </c>
      <c r="D19" s="182">
        <v>2.4</v>
      </c>
      <c r="E19" s="182">
        <v>3.8</v>
      </c>
      <c r="F19" s="182">
        <v>6</v>
      </c>
      <c r="G19" s="182">
        <v>7.5</v>
      </c>
    </row>
    <row r="20" spans="1:7" x14ac:dyDescent="0.25">
      <c r="A20" s="179" t="s">
        <v>227</v>
      </c>
      <c r="B20" s="180">
        <v>0.5</v>
      </c>
      <c r="C20" s="180">
        <v>0.1</v>
      </c>
      <c r="D20" s="180">
        <v>-0.1</v>
      </c>
      <c r="E20" s="180">
        <v>-0.2</v>
      </c>
      <c r="F20" s="180">
        <v>-0.4</v>
      </c>
      <c r="G20" s="180">
        <v>-0.6</v>
      </c>
    </row>
    <row r="21" spans="1:7" ht="15.75" thickBot="1" x14ac:dyDescent="0.3">
      <c r="A21" s="183" t="s">
        <v>226</v>
      </c>
      <c r="B21" s="184">
        <v>0</v>
      </c>
      <c r="C21" s="184">
        <v>-0.4</v>
      </c>
      <c r="D21" s="184">
        <v>-0.6</v>
      </c>
      <c r="E21" s="184">
        <v>-0.7</v>
      </c>
      <c r="F21" s="184">
        <v>-0.9</v>
      </c>
      <c r="G21" s="184">
        <v>-1.1000000000000001</v>
      </c>
    </row>
    <row r="22" spans="1:7" ht="15.75" customHeight="1" x14ac:dyDescent="0.25">
      <c r="A22" s="186"/>
      <c r="B22" s="186"/>
      <c r="C22" s="186"/>
      <c r="D22" s="186"/>
      <c r="E22" s="186"/>
      <c r="F22" s="352" t="s">
        <v>257</v>
      </c>
      <c r="G22" s="352"/>
    </row>
    <row r="23" spans="1:7" x14ac:dyDescent="0.25">
      <c r="A23" s="185"/>
      <c r="B23" s="185"/>
      <c r="C23" s="185"/>
      <c r="D23" s="185"/>
      <c r="E23" s="185"/>
      <c r="F23" s="139"/>
      <c r="G23" s="139"/>
    </row>
  </sheetData>
  <mergeCells count="2">
    <mergeCell ref="A1:G1"/>
    <mergeCell ref="F22:G22"/>
  </mergeCells>
  <pageMargins left="0.7" right="0.7" top="0.75" bottom="0.75" header="0.3" footer="0.3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D19"/>
  <sheetViews>
    <sheetView workbookViewId="0">
      <selection activeCell="G15" sqref="G15"/>
    </sheetView>
  </sheetViews>
  <sheetFormatPr defaultRowHeight="15" x14ac:dyDescent="0.25"/>
  <cols>
    <col min="1" max="2" width="21.140625" customWidth="1"/>
  </cols>
  <sheetData>
    <row r="1" spans="1:4" x14ac:dyDescent="0.25">
      <c r="A1" s="337" t="s">
        <v>258</v>
      </c>
      <c r="B1" s="337"/>
      <c r="C1" s="337"/>
      <c r="D1" s="337"/>
    </row>
    <row r="2" spans="1:4" ht="22.5" x14ac:dyDescent="0.25">
      <c r="A2" s="338" t="s">
        <v>259</v>
      </c>
      <c r="B2" s="338" t="s">
        <v>260</v>
      </c>
      <c r="C2" s="338" t="s">
        <v>261</v>
      </c>
      <c r="D2" s="338" t="s">
        <v>262</v>
      </c>
    </row>
    <row r="3" spans="1:4" x14ac:dyDescent="0.25">
      <c r="A3" s="339"/>
      <c r="B3" s="339" t="s">
        <v>263</v>
      </c>
      <c r="C3" s="340">
        <v>64.7</v>
      </c>
      <c r="D3" s="341">
        <v>9.3621197147126259E-2</v>
      </c>
    </row>
    <row r="4" spans="1:4" x14ac:dyDescent="0.25">
      <c r="A4" s="339" t="s">
        <v>264</v>
      </c>
      <c r="B4" s="339" t="s">
        <v>265</v>
      </c>
      <c r="C4" s="340">
        <v>131.4</v>
      </c>
      <c r="D4" s="341">
        <v>0.19013640347963509</v>
      </c>
    </row>
    <row r="5" spans="1:4" x14ac:dyDescent="0.25">
      <c r="A5" s="339"/>
      <c r="B5" s="339" t="s">
        <v>266</v>
      </c>
      <c r="C5" s="340">
        <v>101.35899999999999</v>
      </c>
      <c r="D5" s="341">
        <v>0.14666693851059615</v>
      </c>
    </row>
    <row r="6" spans="1:4" x14ac:dyDescent="0.25">
      <c r="A6" s="342"/>
      <c r="B6" s="342" t="s">
        <v>267</v>
      </c>
      <c r="C6" s="343">
        <v>16.853000000000002</v>
      </c>
      <c r="D6" s="344">
        <v>2.4386368400626256E-2</v>
      </c>
    </row>
    <row r="7" spans="1:4" x14ac:dyDescent="0.25">
      <c r="A7" s="345" t="s">
        <v>268</v>
      </c>
      <c r="B7" s="345" t="s">
        <v>269</v>
      </c>
      <c r="C7" s="346">
        <v>96.332999999999998</v>
      </c>
      <c r="D7" s="347">
        <v>0.13939429342772972</v>
      </c>
    </row>
    <row r="8" spans="1:4" ht="22.5" x14ac:dyDescent="0.25">
      <c r="A8" s="348" t="s">
        <v>270</v>
      </c>
      <c r="B8" s="339" t="s">
        <v>271</v>
      </c>
      <c r="C8" s="340">
        <v>855.33600000000001</v>
      </c>
      <c r="D8" s="341">
        <v>1.2376751202941945</v>
      </c>
    </row>
    <row r="9" spans="1:4" x14ac:dyDescent="0.25">
      <c r="A9" s="348"/>
      <c r="B9" s="339" t="s">
        <v>269</v>
      </c>
      <c r="C9" s="340">
        <v>404.73899999999998</v>
      </c>
      <c r="D9" s="341">
        <v>0.58565919184127868</v>
      </c>
    </row>
    <row r="10" spans="1:4" x14ac:dyDescent="0.25">
      <c r="A10" s="348"/>
      <c r="B10" s="339" t="s">
        <v>272</v>
      </c>
      <c r="C10" s="340">
        <v>8.7360000000000007</v>
      </c>
      <c r="D10" s="341">
        <v>1.2641032121751081E-2</v>
      </c>
    </row>
    <row r="11" spans="1:4" ht="22.5" x14ac:dyDescent="0.25">
      <c r="A11" s="348"/>
      <c r="B11" s="339" t="s">
        <v>273</v>
      </c>
      <c r="C11" s="340">
        <v>3.6999999999999998E-2</v>
      </c>
      <c r="D11" s="341">
        <v>5.3539169929577615E-5</v>
      </c>
    </row>
    <row r="12" spans="1:4" x14ac:dyDescent="0.25">
      <c r="A12" s="345" t="s">
        <v>274</v>
      </c>
      <c r="B12" s="345" t="s">
        <v>269</v>
      </c>
      <c r="C12" s="346">
        <v>0.98899999999999999</v>
      </c>
      <c r="D12" s="347">
        <v>1.4310875421716827E-3</v>
      </c>
    </row>
    <row r="13" spans="1:4" x14ac:dyDescent="0.25">
      <c r="A13" s="345" t="s">
        <v>275</v>
      </c>
      <c r="B13" s="345" t="s">
        <v>269</v>
      </c>
      <c r="C13" s="346">
        <v>0.18</v>
      </c>
      <c r="D13" s="347">
        <v>2.6046082668443164E-4</v>
      </c>
    </row>
    <row r="14" spans="1:4" x14ac:dyDescent="0.25">
      <c r="A14" s="345" t="s">
        <v>276</v>
      </c>
      <c r="B14" s="345" t="s">
        <v>269</v>
      </c>
      <c r="C14" s="346">
        <v>0.82899999999999996</v>
      </c>
      <c r="D14" s="347">
        <v>1.1995668073410766E-3</v>
      </c>
    </row>
    <row r="15" spans="1:4" x14ac:dyDescent="0.25">
      <c r="A15" s="339" t="s">
        <v>277</v>
      </c>
      <c r="B15" s="339" t="s">
        <v>269</v>
      </c>
      <c r="C15" s="340">
        <v>0.496</v>
      </c>
      <c r="D15" s="341">
        <v>7.177142779748783E-4</v>
      </c>
    </row>
    <row r="16" spans="1:4" x14ac:dyDescent="0.25">
      <c r="A16" s="339"/>
      <c r="B16" s="339" t="s">
        <v>278</v>
      </c>
      <c r="C16" s="340">
        <v>1.0469999999999999</v>
      </c>
      <c r="D16" s="341">
        <v>1.5150138085477773E-3</v>
      </c>
    </row>
    <row r="17" spans="1:4" x14ac:dyDescent="0.25">
      <c r="A17" s="349" t="s">
        <v>279</v>
      </c>
      <c r="B17" s="349"/>
      <c r="C17" s="350">
        <v>1683.0340000000001</v>
      </c>
      <c r="D17" s="351">
        <v>2.4353579276555872</v>
      </c>
    </row>
    <row r="18" spans="1:4" x14ac:dyDescent="0.25">
      <c r="A18" s="354"/>
      <c r="B18" s="355" t="s">
        <v>280</v>
      </c>
      <c r="C18" s="355"/>
      <c r="D18" s="355"/>
    </row>
    <row r="19" spans="1:4" x14ac:dyDescent="0.25">
      <c r="B19" s="355"/>
      <c r="C19" s="355"/>
      <c r="D19" s="355"/>
    </row>
  </sheetData>
  <mergeCells count="3">
    <mergeCell ref="A1:D1"/>
    <mergeCell ref="A8:A11"/>
    <mergeCell ref="B18:D19"/>
  </mergeCells>
  <pageMargins left="0.7" right="0.7" top="0.75" bottom="0.75" header="0.3" footer="0.3"/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K30"/>
  <sheetViews>
    <sheetView topLeftCell="A7" workbookViewId="0">
      <selection activeCell="K30" sqref="K30"/>
    </sheetView>
  </sheetViews>
  <sheetFormatPr defaultRowHeight="15" x14ac:dyDescent="0.25"/>
  <cols>
    <col min="1" max="1" width="30.7109375" customWidth="1"/>
  </cols>
  <sheetData>
    <row r="1" spans="1:11" ht="15.75" thickBot="1" x14ac:dyDescent="0.3">
      <c r="A1" s="330" t="s">
        <v>252</v>
      </c>
      <c r="B1" s="330"/>
      <c r="C1" s="330"/>
      <c r="D1" s="330"/>
      <c r="E1" s="330"/>
      <c r="F1" s="330"/>
      <c r="G1" s="330"/>
      <c r="H1" s="330"/>
      <c r="I1" s="330"/>
      <c r="J1" s="330"/>
      <c r="K1" s="330"/>
    </row>
    <row r="2" spans="1:11" x14ac:dyDescent="0.25">
      <c r="A2" s="171"/>
      <c r="B2" s="188"/>
      <c r="C2" s="331" t="s">
        <v>229</v>
      </c>
      <c r="D2" s="332"/>
      <c r="E2" s="332"/>
      <c r="F2" s="333"/>
      <c r="G2" s="331" t="s">
        <v>230</v>
      </c>
      <c r="H2" s="332"/>
      <c r="I2" s="332"/>
      <c r="J2" s="332"/>
      <c r="K2" s="332"/>
    </row>
    <row r="3" spans="1:11" x14ac:dyDescent="0.25">
      <c r="A3" s="114" t="s">
        <v>162</v>
      </c>
      <c r="B3" s="190">
        <v>2011</v>
      </c>
      <c r="C3" s="114">
        <v>2012</v>
      </c>
      <c r="D3" s="114">
        <v>2013</v>
      </c>
      <c r="E3" s="114">
        <v>2014</v>
      </c>
      <c r="F3" s="114">
        <v>2015</v>
      </c>
      <c r="G3" s="189">
        <v>2020</v>
      </c>
      <c r="H3" s="114">
        <v>2030</v>
      </c>
      <c r="I3" s="114">
        <v>2040</v>
      </c>
      <c r="J3" s="114">
        <v>2050</v>
      </c>
      <c r="K3" s="114">
        <v>2061</v>
      </c>
    </row>
    <row r="4" spans="1:11" x14ac:dyDescent="0.25">
      <c r="A4" s="191" t="s">
        <v>231</v>
      </c>
      <c r="B4" s="192">
        <v>32.9</v>
      </c>
      <c r="C4" s="193">
        <v>32.700000000000003</v>
      </c>
      <c r="D4" s="193">
        <v>32.700000000000003</v>
      </c>
      <c r="E4" s="193">
        <v>31.7</v>
      </c>
      <c r="F4" s="193">
        <v>30.9</v>
      </c>
      <c r="G4" s="194">
        <v>30.5</v>
      </c>
      <c r="H4" s="193">
        <v>30.3</v>
      </c>
      <c r="I4" s="193">
        <v>30.2</v>
      </c>
      <c r="J4" s="193">
        <v>30</v>
      </c>
      <c r="K4" s="193">
        <v>29.7</v>
      </c>
    </row>
    <row r="5" spans="1:11" x14ac:dyDescent="0.25">
      <c r="A5" s="195" t="s">
        <v>195</v>
      </c>
      <c r="B5" s="196">
        <v>15.6</v>
      </c>
      <c r="C5" s="197">
        <v>14.9</v>
      </c>
      <c r="D5" s="197">
        <v>14.9</v>
      </c>
      <c r="E5" s="197">
        <v>14.9</v>
      </c>
      <c r="F5" s="197">
        <v>14.9</v>
      </c>
      <c r="G5" s="198">
        <v>14.9</v>
      </c>
      <c r="H5" s="197">
        <v>14.9</v>
      </c>
      <c r="I5" s="197">
        <v>14.9</v>
      </c>
      <c r="J5" s="197">
        <v>14.9</v>
      </c>
      <c r="K5" s="197">
        <v>14.9</v>
      </c>
    </row>
    <row r="6" spans="1:11" x14ac:dyDescent="0.25">
      <c r="A6" s="195" t="s">
        <v>232</v>
      </c>
      <c r="B6" s="196">
        <v>12.4</v>
      </c>
      <c r="C6" s="197">
        <v>12.3</v>
      </c>
      <c r="D6" s="197">
        <v>12.3</v>
      </c>
      <c r="E6" s="197">
        <v>12.2</v>
      </c>
      <c r="F6" s="197">
        <v>12.1</v>
      </c>
      <c r="G6" s="198">
        <v>11.9</v>
      </c>
      <c r="H6" s="197">
        <v>11.9</v>
      </c>
      <c r="I6" s="197">
        <v>11.9</v>
      </c>
      <c r="J6" s="197">
        <v>11.8</v>
      </c>
      <c r="K6" s="197">
        <v>11.6</v>
      </c>
    </row>
    <row r="7" spans="1:11" x14ac:dyDescent="0.25">
      <c r="A7" s="199" t="s">
        <v>233</v>
      </c>
      <c r="B7" s="334">
        <v>13.7</v>
      </c>
      <c r="C7" s="197">
        <v>13.6</v>
      </c>
      <c r="D7" s="197">
        <v>13.6</v>
      </c>
      <c r="E7" s="197">
        <v>13.5</v>
      </c>
      <c r="F7" s="197">
        <v>13.4</v>
      </c>
      <c r="G7" s="198">
        <v>13.4</v>
      </c>
      <c r="H7" s="197">
        <v>13.4</v>
      </c>
      <c r="I7" s="197">
        <v>13.4</v>
      </c>
      <c r="J7" s="197">
        <v>13.4</v>
      </c>
      <c r="K7" s="197">
        <v>13.4</v>
      </c>
    </row>
    <row r="8" spans="1:11" x14ac:dyDescent="0.25">
      <c r="A8" s="199" t="s">
        <v>234</v>
      </c>
      <c r="B8" s="196">
        <v>-1.2</v>
      </c>
      <c r="C8" s="197">
        <v>-1.2</v>
      </c>
      <c r="D8" s="197">
        <v>-1.3</v>
      </c>
      <c r="E8" s="197">
        <v>-1.3</v>
      </c>
      <c r="F8" s="197">
        <v>-1.3</v>
      </c>
      <c r="G8" s="198">
        <v>-1.5</v>
      </c>
      <c r="H8" s="197">
        <v>-1.5</v>
      </c>
      <c r="I8" s="197">
        <v>-1.5</v>
      </c>
      <c r="J8" s="197">
        <v>-1.6</v>
      </c>
      <c r="K8" s="197">
        <v>-1.8</v>
      </c>
    </row>
    <row r="9" spans="1:11" x14ac:dyDescent="0.25">
      <c r="A9" s="195" t="s">
        <v>199</v>
      </c>
      <c r="B9" s="196">
        <v>1.7</v>
      </c>
      <c r="C9" s="197">
        <v>2.2000000000000002</v>
      </c>
      <c r="D9" s="197">
        <v>2.5</v>
      </c>
      <c r="E9" s="197">
        <v>1.6</v>
      </c>
      <c r="F9" s="197">
        <v>1.1000000000000001</v>
      </c>
      <c r="G9" s="198">
        <v>1.1000000000000001</v>
      </c>
      <c r="H9" s="197">
        <v>1.1000000000000001</v>
      </c>
      <c r="I9" s="197">
        <v>1.1000000000000001</v>
      </c>
      <c r="J9" s="197">
        <v>1.1000000000000001</v>
      </c>
      <c r="K9" s="197">
        <v>1.1000000000000001</v>
      </c>
    </row>
    <row r="10" spans="1:11" x14ac:dyDescent="0.25">
      <c r="A10" s="195" t="s">
        <v>197</v>
      </c>
      <c r="B10" s="196">
        <v>3.2</v>
      </c>
      <c r="C10" s="197">
        <v>3.4</v>
      </c>
      <c r="D10" s="197">
        <v>3</v>
      </c>
      <c r="E10" s="197">
        <v>3.1</v>
      </c>
      <c r="F10" s="197">
        <v>2.9</v>
      </c>
      <c r="G10" s="198">
        <v>2.6</v>
      </c>
      <c r="H10" s="197">
        <v>2.5</v>
      </c>
      <c r="I10" s="197">
        <v>2.4</v>
      </c>
      <c r="J10" s="197">
        <v>2.2999999999999998</v>
      </c>
      <c r="K10" s="197">
        <v>2.2000000000000002</v>
      </c>
    </row>
    <row r="11" spans="1:11" x14ac:dyDescent="0.25">
      <c r="A11" s="199" t="s">
        <v>235</v>
      </c>
      <c r="B11" s="196">
        <v>1.4</v>
      </c>
      <c r="C11" s="197">
        <v>1.6</v>
      </c>
      <c r="D11" s="197">
        <v>1.2</v>
      </c>
      <c r="E11" s="197">
        <v>1.2</v>
      </c>
      <c r="F11" s="197">
        <v>1.1000000000000001</v>
      </c>
      <c r="G11" s="198">
        <v>1.1000000000000001</v>
      </c>
      <c r="H11" s="197">
        <v>1.1000000000000001</v>
      </c>
      <c r="I11" s="197">
        <v>1.1000000000000001</v>
      </c>
      <c r="J11" s="197">
        <v>1.1000000000000001</v>
      </c>
      <c r="K11" s="197">
        <v>1.1000000000000001</v>
      </c>
    </row>
    <row r="12" spans="1:11" x14ac:dyDescent="0.25">
      <c r="A12" s="199" t="s">
        <v>236</v>
      </c>
      <c r="B12" s="196">
        <v>1.6</v>
      </c>
      <c r="C12" s="197">
        <v>1.6</v>
      </c>
      <c r="D12" s="197">
        <v>1.6</v>
      </c>
      <c r="E12" s="197">
        <v>1.6</v>
      </c>
      <c r="F12" s="197">
        <v>1.6</v>
      </c>
      <c r="G12" s="198">
        <v>1.5</v>
      </c>
      <c r="H12" s="197">
        <v>1.4</v>
      </c>
      <c r="I12" s="197">
        <v>1.3</v>
      </c>
      <c r="J12" s="197">
        <v>1.2</v>
      </c>
      <c r="K12" s="197">
        <v>1.1000000000000001</v>
      </c>
    </row>
    <row r="13" spans="1:11" x14ac:dyDescent="0.25">
      <c r="A13" s="199" t="s">
        <v>237</v>
      </c>
      <c r="B13" s="196">
        <v>0.2</v>
      </c>
      <c r="C13" s="197">
        <v>0.2</v>
      </c>
      <c r="D13" s="197">
        <v>0.2</v>
      </c>
      <c r="E13" s="197">
        <v>0.2</v>
      </c>
      <c r="F13" s="197">
        <v>0.2</v>
      </c>
      <c r="G13" s="198">
        <v>0.2</v>
      </c>
      <c r="H13" s="197">
        <v>0.1</v>
      </c>
      <c r="I13" s="197">
        <v>0.1</v>
      </c>
      <c r="J13" s="197">
        <v>0</v>
      </c>
      <c r="K13" s="197">
        <v>0</v>
      </c>
    </row>
    <row r="14" spans="1:11" x14ac:dyDescent="0.25">
      <c r="A14" s="117" t="s">
        <v>238</v>
      </c>
      <c r="B14" s="192">
        <v>37.4</v>
      </c>
      <c r="C14" s="193">
        <v>38.1</v>
      </c>
      <c r="D14" s="193">
        <v>38.6</v>
      </c>
      <c r="E14" s="193">
        <v>37</v>
      </c>
      <c r="F14" s="193">
        <v>36.200000000000003</v>
      </c>
      <c r="G14" s="194">
        <v>37.799999999999997</v>
      </c>
      <c r="H14" s="193">
        <v>41.7</v>
      </c>
      <c r="I14" s="193">
        <v>47.3</v>
      </c>
      <c r="J14" s="193">
        <v>56.2</v>
      </c>
      <c r="K14" s="193">
        <v>68.3</v>
      </c>
    </row>
    <row r="15" spans="1:11" x14ac:dyDescent="0.25">
      <c r="A15" s="200" t="s">
        <v>239</v>
      </c>
      <c r="B15" s="201">
        <v>35.9</v>
      </c>
      <c r="C15" s="193">
        <v>36.299999999999997</v>
      </c>
      <c r="D15" s="193">
        <v>36.700000000000003</v>
      </c>
      <c r="E15" s="193">
        <v>34.799999999999997</v>
      </c>
      <c r="F15" s="193">
        <v>33.6</v>
      </c>
      <c r="G15" s="194">
        <v>34.299999999999997</v>
      </c>
      <c r="H15" s="193">
        <v>35.700000000000003</v>
      </c>
      <c r="I15" s="193">
        <v>37</v>
      </c>
      <c r="J15" s="193">
        <v>39.1</v>
      </c>
      <c r="K15" s="193">
        <v>40.6</v>
      </c>
    </row>
    <row r="16" spans="1:11" x14ac:dyDescent="0.25">
      <c r="A16" s="195" t="s">
        <v>86</v>
      </c>
      <c r="B16" s="196">
        <v>17.399999999999999</v>
      </c>
      <c r="C16" s="197">
        <v>17.600000000000001</v>
      </c>
      <c r="D16" s="197">
        <v>17.8</v>
      </c>
      <c r="E16" s="197">
        <v>15.9</v>
      </c>
      <c r="F16" s="197">
        <v>14.7</v>
      </c>
      <c r="G16" s="198">
        <v>14.7</v>
      </c>
      <c r="H16" s="197">
        <v>14.7</v>
      </c>
      <c r="I16" s="197">
        <v>14.7</v>
      </c>
      <c r="J16" s="197">
        <v>14.7</v>
      </c>
      <c r="K16" s="197">
        <v>14.7</v>
      </c>
    </row>
    <row r="17" spans="1:11" x14ac:dyDescent="0.25">
      <c r="A17" s="195" t="s">
        <v>240</v>
      </c>
      <c r="B17" s="196">
        <v>18.399999999999999</v>
      </c>
      <c r="C17" s="197">
        <v>18.600000000000001</v>
      </c>
      <c r="D17" s="197">
        <v>18.8</v>
      </c>
      <c r="E17" s="197">
        <v>18.8</v>
      </c>
      <c r="F17" s="197">
        <v>18.899999999999999</v>
      </c>
      <c r="G17" s="198">
        <v>19.5</v>
      </c>
      <c r="H17" s="197">
        <v>20.8</v>
      </c>
      <c r="I17" s="197">
        <v>22.2</v>
      </c>
      <c r="J17" s="197">
        <v>24.4</v>
      </c>
      <c r="K17" s="197">
        <v>25.8</v>
      </c>
    </row>
    <row r="18" spans="1:11" x14ac:dyDescent="0.25">
      <c r="A18" s="199" t="s">
        <v>241</v>
      </c>
      <c r="B18" s="196">
        <v>8.6</v>
      </c>
      <c r="C18" s="202">
        <v>8.8000000000000007</v>
      </c>
      <c r="D18" s="202">
        <v>9</v>
      </c>
      <c r="E18" s="202">
        <v>8.9</v>
      </c>
      <c r="F18" s="202">
        <v>9</v>
      </c>
      <c r="G18" s="198">
        <v>9.4</v>
      </c>
      <c r="H18" s="197">
        <v>10.1</v>
      </c>
      <c r="I18" s="197">
        <v>11.1</v>
      </c>
      <c r="J18" s="197">
        <v>12.7</v>
      </c>
      <c r="K18" s="197">
        <v>13.8</v>
      </c>
    </row>
    <row r="19" spans="1:11" x14ac:dyDescent="0.25">
      <c r="A19" s="199" t="s">
        <v>242</v>
      </c>
      <c r="B19" s="196">
        <v>6.3</v>
      </c>
      <c r="C19" s="202">
        <v>6.3</v>
      </c>
      <c r="D19" s="202">
        <v>6.4</v>
      </c>
      <c r="E19" s="202">
        <v>6.4</v>
      </c>
      <c r="F19" s="202">
        <v>6.5</v>
      </c>
      <c r="G19" s="198">
        <v>6.8</v>
      </c>
      <c r="H19" s="197">
        <v>7.3</v>
      </c>
      <c r="I19" s="197">
        <v>7.8</v>
      </c>
      <c r="J19" s="197">
        <v>8.1</v>
      </c>
      <c r="K19" s="197">
        <v>8.3000000000000007</v>
      </c>
    </row>
    <row r="20" spans="1:11" x14ac:dyDescent="0.25">
      <c r="A20" s="199" t="s">
        <v>243</v>
      </c>
      <c r="B20" s="196">
        <v>0.3</v>
      </c>
      <c r="C20" s="202">
        <v>0.3</v>
      </c>
      <c r="D20" s="202">
        <v>0.3</v>
      </c>
      <c r="E20" s="202">
        <v>0.3</v>
      </c>
      <c r="F20" s="202">
        <v>0.3</v>
      </c>
      <c r="G20" s="198">
        <v>0.3</v>
      </c>
      <c r="H20" s="197">
        <v>0.4</v>
      </c>
      <c r="I20" s="197">
        <v>0.5</v>
      </c>
      <c r="J20" s="197">
        <v>0.6</v>
      </c>
      <c r="K20" s="197">
        <v>0.7</v>
      </c>
    </row>
    <row r="21" spans="1:11" x14ac:dyDescent="0.25">
      <c r="A21" s="199" t="s">
        <v>244</v>
      </c>
      <c r="B21" s="196">
        <v>3</v>
      </c>
      <c r="C21" s="202">
        <v>3</v>
      </c>
      <c r="D21" s="202">
        <v>2.9</v>
      </c>
      <c r="E21" s="202">
        <v>2.9</v>
      </c>
      <c r="F21" s="202">
        <v>2.9</v>
      </c>
      <c r="G21" s="198">
        <v>2.8</v>
      </c>
      <c r="H21" s="197">
        <v>2.8</v>
      </c>
      <c r="I21" s="197">
        <v>2.7</v>
      </c>
      <c r="J21" s="197">
        <v>2.8</v>
      </c>
      <c r="K21" s="197">
        <v>3</v>
      </c>
    </row>
    <row r="22" spans="1:11" x14ac:dyDescent="0.25">
      <c r="A22" s="199" t="s">
        <v>245</v>
      </c>
      <c r="B22" s="196">
        <v>0.2</v>
      </c>
      <c r="C22" s="202">
        <v>0.2</v>
      </c>
      <c r="D22" s="202">
        <v>0.2</v>
      </c>
      <c r="E22" s="202">
        <v>0.2</v>
      </c>
      <c r="F22" s="202">
        <v>0.2</v>
      </c>
      <c r="G22" s="198">
        <v>0.2</v>
      </c>
      <c r="H22" s="197">
        <v>0.1</v>
      </c>
      <c r="I22" s="197">
        <v>0.1</v>
      </c>
      <c r="J22" s="197">
        <v>0.1</v>
      </c>
      <c r="K22" s="197">
        <v>0.1</v>
      </c>
    </row>
    <row r="23" spans="1:11" x14ac:dyDescent="0.25">
      <c r="A23" s="195" t="s">
        <v>246</v>
      </c>
      <c r="B23" s="196">
        <v>0.1</v>
      </c>
      <c r="C23" s="202">
        <v>0.1</v>
      </c>
      <c r="D23" s="202">
        <v>0.1</v>
      </c>
      <c r="E23" s="202">
        <v>0.1</v>
      </c>
      <c r="F23" s="202">
        <v>0.1</v>
      </c>
      <c r="G23" s="203">
        <v>0.2</v>
      </c>
      <c r="H23" s="202">
        <v>0.2</v>
      </c>
      <c r="I23" s="202">
        <v>0.1</v>
      </c>
      <c r="J23" s="202">
        <v>0.1</v>
      </c>
      <c r="K23" s="202">
        <v>0.1</v>
      </c>
    </row>
    <row r="24" spans="1:11" x14ac:dyDescent="0.25">
      <c r="A24" s="195" t="s">
        <v>247</v>
      </c>
      <c r="B24" s="204">
        <v>0</v>
      </c>
      <c r="C24" s="197">
        <v>0.1</v>
      </c>
      <c r="D24" s="197">
        <v>0.2</v>
      </c>
      <c r="E24" s="197">
        <v>0.2</v>
      </c>
      <c r="F24" s="197">
        <v>0.2</v>
      </c>
      <c r="G24" s="198">
        <v>0.1</v>
      </c>
      <c r="H24" s="197">
        <v>0.1</v>
      </c>
      <c r="I24" s="197">
        <v>0</v>
      </c>
      <c r="J24" s="197">
        <v>0</v>
      </c>
      <c r="K24" s="197">
        <v>0</v>
      </c>
    </row>
    <row r="25" spans="1:11" x14ac:dyDescent="0.25">
      <c r="A25" s="205" t="s">
        <v>88</v>
      </c>
      <c r="B25" s="201">
        <v>1.6</v>
      </c>
      <c r="C25" s="193">
        <v>1.8</v>
      </c>
      <c r="D25" s="193">
        <v>1.9</v>
      </c>
      <c r="E25" s="193">
        <v>2.2999999999999998</v>
      </c>
      <c r="F25" s="193">
        <v>2.6</v>
      </c>
      <c r="G25" s="194">
        <v>3.5</v>
      </c>
      <c r="H25" s="193">
        <v>6</v>
      </c>
      <c r="I25" s="193">
        <v>10.4</v>
      </c>
      <c r="J25" s="193">
        <v>17.100000000000001</v>
      </c>
      <c r="K25" s="193">
        <v>27.7</v>
      </c>
    </row>
    <row r="26" spans="1:11" x14ac:dyDescent="0.25">
      <c r="A26" s="117" t="s">
        <v>248</v>
      </c>
      <c r="B26" s="201">
        <v>-4.5</v>
      </c>
      <c r="C26" s="193">
        <v>-5.3</v>
      </c>
      <c r="D26" s="193">
        <v>-5.8</v>
      </c>
      <c r="E26" s="193">
        <v>-5.4</v>
      </c>
      <c r="F26" s="193">
        <v>-5.2</v>
      </c>
      <c r="G26" s="194">
        <v>-7.3</v>
      </c>
      <c r="H26" s="193">
        <v>-11.4</v>
      </c>
      <c r="I26" s="193">
        <v>-17.100000000000001</v>
      </c>
      <c r="J26" s="193">
        <v>-26.1</v>
      </c>
      <c r="K26" s="193">
        <v>-38.5</v>
      </c>
    </row>
    <row r="27" spans="1:11" x14ac:dyDescent="0.25">
      <c r="A27" s="129" t="s">
        <v>249</v>
      </c>
      <c r="B27" s="196">
        <v>-0.1</v>
      </c>
      <c r="C27" s="197">
        <v>-0.2</v>
      </c>
      <c r="D27" s="197">
        <v>-0.5</v>
      </c>
      <c r="E27" s="197">
        <v>-0.3</v>
      </c>
      <c r="F27" s="197">
        <v>0</v>
      </c>
      <c r="G27" s="198">
        <v>0</v>
      </c>
      <c r="H27" s="197">
        <v>0</v>
      </c>
      <c r="I27" s="197">
        <v>0</v>
      </c>
      <c r="J27" s="197">
        <v>0</v>
      </c>
      <c r="K27" s="197">
        <v>0</v>
      </c>
    </row>
    <row r="28" spans="1:11" x14ac:dyDescent="0.25">
      <c r="A28" s="117" t="s">
        <v>57</v>
      </c>
      <c r="B28" s="192">
        <v>-2.8</v>
      </c>
      <c r="C28" s="193">
        <v>-3.4</v>
      </c>
      <c r="D28" s="193">
        <v>-3.5</v>
      </c>
      <c r="E28" s="193">
        <v>-2.8</v>
      </c>
      <c r="F28" s="193">
        <v>-2.6</v>
      </c>
      <c r="G28" s="194">
        <v>-3.8</v>
      </c>
      <c r="H28" s="193">
        <v>-5.3</v>
      </c>
      <c r="I28" s="193">
        <v>-6.8</v>
      </c>
      <c r="J28" s="193">
        <v>-9.1</v>
      </c>
      <c r="K28" s="193">
        <v>-10.8</v>
      </c>
    </row>
    <row r="29" spans="1:11" ht="15.75" thickBot="1" x14ac:dyDescent="0.3">
      <c r="A29" s="206" t="s">
        <v>250</v>
      </c>
      <c r="B29" s="207">
        <v>43.3</v>
      </c>
      <c r="C29" s="208">
        <v>53.1</v>
      </c>
      <c r="D29" s="208">
        <v>59.7</v>
      </c>
      <c r="E29" s="208">
        <v>62.3</v>
      </c>
      <c r="F29" s="209">
        <v>62.4</v>
      </c>
      <c r="G29" s="208">
        <v>79.3</v>
      </c>
      <c r="H29" s="208">
        <v>133.6</v>
      </c>
      <c r="I29" s="208">
        <v>225.2</v>
      </c>
      <c r="J29" s="208">
        <v>367.9</v>
      </c>
      <c r="K29" s="208">
        <v>593.20000000000005</v>
      </c>
    </row>
    <row r="30" spans="1:11" x14ac:dyDescent="0.25">
      <c r="A30" s="210"/>
      <c r="B30" s="142"/>
      <c r="C30" s="142"/>
      <c r="D30" s="142"/>
      <c r="E30" s="142"/>
      <c r="F30" s="142"/>
      <c r="G30" s="142"/>
      <c r="H30" s="142"/>
      <c r="I30" s="142"/>
      <c r="J30" s="187"/>
      <c r="K30" s="356" t="s">
        <v>251</v>
      </c>
    </row>
  </sheetData>
  <mergeCells count="3">
    <mergeCell ref="A1:K1"/>
    <mergeCell ref="C2:F2"/>
    <mergeCell ref="G2:K2"/>
  </mergeCells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C116"/>
  <sheetViews>
    <sheetView workbookViewId="0">
      <selection activeCell="D15" sqref="D15"/>
    </sheetView>
  </sheetViews>
  <sheetFormatPr defaultRowHeight="15" x14ac:dyDescent="0.25"/>
  <cols>
    <col min="1" max="1" width="9.140625" customWidth="1"/>
    <col min="2" max="3" width="15.7109375" customWidth="1"/>
  </cols>
  <sheetData>
    <row r="1" spans="1:3" x14ac:dyDescent="0.25">
      <c r="A1" s="233" t="s">
        <v>93</v>
      </c>
      <c r="B1" s="234"/>
      <c r="C1" s="235"/>
    </row>
    <row r="2" spans="1:3" x14ac:dyDescent="0.25">
      <c r="A2" s="236"/>
      <c r="B2" s="237"/>
      <c r="C2" s="238"/>
    </row>
    <row r="3" spans="1:3" x14ac:dyDescent="0.25">
      <c r="A3" s="239"/>
      <c r="B3" s="240"/>
      <c r="C3" s="241"/>
    </row>
    <row r="4" spans="1:3" x14ac:dyDescent="0.25">
      <c r="A4" s="7" t="s">
        <v>53</v>
      </c>
      <c r="B4" s="7" t="s">
        <v>1</v>
      </c>
      <c r="C4" s="7" t="s">
        <v>0</v>
      </c>
    </row>
    <row r="5" spans="1:3" x14ac:dyDescent="0.25">
      <c r="A5" s="10">
        <v>1950</v>
      </c>
      <c r="B5" s="33">
        <v>58.941642675368925</v>
      </c>
      <c r="C5" s="31">
        <v>62.756656062212329</v>
      </c>
    </row>
    <row r="6" spans="1:3" x14ac:dyDescent="0.25">
      <c r="A6" s="10">
        <v>1951</v>
      </c>
      <c r="B6" s="33">
        <v>59.007947891201674</v>
      </c>
      <c r="C6" s="31">
        <v>63.673388447689199</v>
      </c>
    </row>
    <row r="7" spans="1:3" x14ac:dyDescent="0.25">
      <c r="A7" s="10">
        <v>1952</v>
      </c>
      <c r="B7" s="33">
        <v>61.848058109153797</v>
      </c>
      <c r="C7" s="31">
        <v>66.271820351994222</v>
      </c>
    </row>
    <row r="8" spans="1:3" x14ac:dyDescent="0.25">
      <c r="A8" s="10">
        <v>1953</v>
      </c>
      <c r="B8" s="33">
        <v>63.26567532448118</v>
      </c>
      <c r="C8" s="31">
        <v>67.518841088644038</v>
      </c>
    </row>
    <row r="9" spans="1:3" x14ac:dyDescent="0.25">
      <c r="A9" s="10">
        <v>1954</v>
      </c>
      <c r="B9" s="33">
        <v>64.481961968656634</v>
      </c>
      <c r="C9" s="31">
        <v>68.276435666896759</v>
      </c>
    </row>
    <row r="10" spans="1:3" x14ac:dyDescent="0.25">
      <c r="A10" s="10">
        <v>1955</v>
      </c>
      <c r="B10" s="33">
        <v>65.330209204151345</v>
      </c>
      <c r="C10" s="31">
        <v>69.763183225059834</v>
      </c>
    </row>
    <row r="11" spans="1:3" x14ac:dyDescent="0.25">
      <c r="A11" s="10">
        <v>1956</v>
      </c>
      <c r="B11" s="33">
        <v>65.88129094410327</v>
      </c>
      <c r="C11" s="31">
        <v>70.237077623553148</v>
      </c>
    </row>
    <row r="12" spans="1:3" x14ac:dyDescent="0.25">
      <c r="A12" s="10">
        <v>1957</v>
      </c>
      <c r="B12" s="33">
        <v>64.905986116579228</v>
      </c>
      <c r="C12" s="31">
        <v>69.234019285098825</v>
      </c>
    </row>
    <row r="13" spans="1:3" x14ac:dyDescent="0.25">
      <c r="A13" s="10">
        <v>1958</v>
      </c>
      <c r="B13" s="33">
        <v>66.721620680606108</v>
      </c>
      <c r="C13" s="31">
        <v>71.176718515811501</v>
      </c>
    </row>
    <row r="14" spans="1:3" x14ac:dyDescent="0.25">
      <c r="A14" s="10">
        <v>1959</v>
      </c>
      <c r="B14" s="33">
        <v>66.33797484335534</v>
      </c>
      <c r="C14" s="31">
        <v>71.01712743012088</v>
      </c>
    </row>
    <row r="15" spans="1:3" x14ac:dyDescent="0.25">
      <c r="A15" s="10">
        <v>1960</v>
      </c>
      <c r="B15" s="33">
        <v>67.609808093741066</v>
      </c>
      <c r="C15" s="31">
        <v>72.117220627250674</v>
      </c>
    </row>
    <row r="16" spans="1:3" x14ac:dyDescent="0.25">
      <c r="A16" s="10">
        <v>1961</v>
      </c>
      <c r="B16" s="33">
        <v>68.544220275705285</v>
      </c>
      <c r="C16" s="31">
        <v>72.963601615823904</v>
      </c>
    </row>
    <row r="17" spans="1:3" x14ac:dyDescent="0.25">
      <c r="A17" s="10">
        <v>1962</v>
      </c>
      <c r="B17" s="33">
        <v>68.021307360873422</v>
      </c>
      <c r="C17" s="31">
        <v>72.603856139206883</v>
      </c>
    </row>
    <row r="18" spans="1:3" x14ac:dyDescent="0.25">
      <c r="A18" s="10">
        <v>1963</v>
      </c>
      <c r="B18" s="33">
        <v>68.244519561152416</v>
      </c>
      <c r="C18" s="31">
        <v>73.100057092667228</v>
      </c>
    </row>
    <row r="19" spans="1:3" x14ac:dyDescent="0.25">
      <c r="A19" s="10">
        <v>1964</v>
      </c>
      <c r="B19" s="33">
        <v>68.754956925280268</v>
      </c>
      <c r="C19" s="31">
        <v>73.397806378028534</v>
      </c>
    </row>
    <row r="20" spans="1:3" x14ac:dyDescent="0.25">
      <c r="A20" s="10">
        <v>1965</v>
      </c>
      <c r="B20" s="33">
        <v>67.855854044472011</v>
      </c>
      <c r="C20" s="31">
        <v>72.802597798782159</v>
      </c>
    </row>
    <row r="21" spans="1:3" x14ac:dyDescent="0.25">
      <c r="A21" s="10">
        <v>1966</v>
      </c>
      <c r="B21" s="33">
        <v>67.757918209295823</v>
      </c>
      <c r="C21" s="31">
        <v>73.213609290928531</v>
      </c>
    </row>
    <row r="22" spans="1:3" x14ac:dyDescent="0.25">
      <c r="A22" s="10">
        <v>1967</v>
      </c>
      <c r="B22" s="33">
        <v>68.297700613696605</v>
      </c>
      <c r="C22" s="31">
        <v>73.817799661672169</v>
      </c>
    </row>
    <row r="23" spans="1:3" x14ac:dyDescent="0.25">
      <c r="A23" s="10">
        <v>1968</v>
      </c>
      <c r="B23" s="33">
        <v>67.715419291661036</v>
      </c>
      <c r="C23" s="31">
        <v>73.476282233610149</v>
      </c>
    </row>
    <row r="24" spans="1:3" x14ac:dyDescent="0.25">
      <c r="A24" s="10">
        <v>1969</v>
      </c>
      <c r="B24" s="33">
        <v>66.86626644331362</v>
      </c>
      <c r="C24" s="31">
        <v>73.152090909800165</v>
      </c>
    </row>
    <row r="25" spans="1:3" x14ac:dyDescent="0.25">
      <c r="A25" s="10">
        <v>1970</v>
      </c>
      <c r="B25" s="33">
        <v>66.668101514109409</v>
      </c>
      <c r="C25" s="31">
        <v>72.875876948903183</v>
      </c>
    </row>
    <row r="26" spans="1:3" x14ac:dyDescent="0.25">
      <c r="A26" s="10">
        <v>1971</v>
      </c>
      <c r="B26" s="33">
        <v>66.594323815625458</v>
      </c>
      <c r="C26" s="31">
        <v>73.216242335478427</v>
      </c>
    </row>
    <row r="27" spans="1:3" x14ac:dyDescent="0.25">
      <c r="A27" s="10">
        <v>1972</v>
      </c>
      <c r="B27" s="33">
        <v>66.906425296632008</v>
      </c>
      <c r="C27" s="31">
        <v>73.714029497809562</v>
      </c>
    </row>
    <row r="28" spans="1:3" x14ac:dyDescent="0.25">
      <c r="A28" s="10">
        <v>1973</v>
      </c>
      <c r="B28" s="33">
        <v>66.766825083728449</v>
      </c>
      <c r="C28" s="31">
        <v>73.320335912297949</v>
      </c>
    </row>
    <row r="29" spans="1:3" x14ac:dyDescent="0.25">
      <c r="A29" s="10">
        <v>1974</v>
      </c>
      <c r="B29" s="33">
        <v>66.838967082985931</v>
      </c>
      <c r="C29" s="31">
        <v>73.649236118090087</v>
      </c>
    </row>
    <row r="30" spans="1:3" x14ac:dyDescent="0.25">
      <c r="A30" s="10">
        <v>1975</v>
      </c>
      <c r="B30" s="33">
        <v>66.792872251884376</v>
      </c>
      <c r="C30" s="31">
        <v>73.81102119876698</v>
      </c>
    </row>
    <row r="31" spans="1:3" x14ac:dyDescent="0.25">
      <c r="A31" s="10">
        <v>1976</v>
      </c>
      <c r="B31" s="33">
        <v>66.968182435667515</v>
      </c>
      <c r="C31" s="31">
        <v>74.013784606565153</v>
      </c>
    </row>
    <row r="32" spans="1:3" x14ac:dyDescent="0.25">
      <c r="A32" s="10">
        <v>1977</v>
      </c>
      <c r="B32" s="33">
        <v>66.761229515878938</v>
      </c>
      <c r="C32" s="31">
        <v>74.168336202197338</v>
      </c>
    </row>
    <row r="33" spans="1:3" x14ac:dyDescent="0.25">
      <c r="A33" s="10">
        <v>1978</v>
      </c>
      <c r="B33" s="33">
        <v>66.91056717576447</v>
      </c>
      <c r="C33" s="31">
        <v>74.013492437425981</v>
      </c>
    </row>
    <row r="34" spans="1:3" x14ac:dyDescent="0.25">
      <c r="A34" s="10">
        <v>1979</v>
      </c>
      <c r="B34" s="33">
        <v>67.134625580752598</v>
      </c>
      <c r="C34" s="31">
        <v>74.511457995420074</v>
      </c>
    </row>
    <row r="35" spans="1:3" x14ac:dyDescent="0.25">
      <c r="A35" s="10">
        <v>1980</v>
      </c>
      <c r="B35" s="33">
        <v>66.745986356836269</v>
      </c>
      <c r="C35" s="31">
        <v>74.243581128318823</v>
      </c>
    </row>
    <row r="36" spans="1:3" x14ac:dyDescent="0.25">
      <c r="A36" s="10">
        <v>1981</v>
      </c>
      <c r="B36" s="33">
        <v>66.796389572675452</v>
      </c>
      <c r="C36" s="31">
        <v>74.634688513715275</v>
      </c>
    </row>
    <row r="37" spans="1:3" x14ac:dyDescent="0.25">
      <c r="A37" s="10">
        <v>1982</v>
      </c>
      <c r="B37" s="33">
        <v>66.986210689763297</v>
      </c>
      <c r="C37" s="31">
        <v>74.718118619662917</v>
      </c>
    </row>
    <row r="38" spans="1:3" x14ac:dyDescent="0.25">
      <c r="A38" s="10">
        <v>1983</v>
      </c>
      <c r="B38" s="33">
        <v>66.642636140287308</v>
      </c>
      <c r="C38" s="31">
        <v>74.497725367035216</v>
      </c>
    </row>
    <row r="39" spans="1:3" x14ac:dyDescent="0.25">
      <c r="A39" s="10">
        <v>1984</v>
      </c>
      <c r="B39" s="33">
        <v>66.788975393272196</v>
      </c>
      <c r="C39" s="31">
        <v>74.892452273740432</v>
      </c>
    </row>
    <row r="40" spans="1:3" x14ac:dyDescent="0.25">
      <c r="A40" s="10">
        <v>1985</v>
      </c>
      <c r="B40" s="33">
        <v>66.921910800423206</v>
      </c>
      <c r="C40" s="31">
        <v>74.732220806980763</v>
      </c>
    </row>
    <row r="41" spans="1:3" x14ac:dyDescent="0.25">
      <c r="A41" s="10">
        <v>1986</v>
      </c>
      <c r="B41" s="33">
        <v>67.069006459426362</v>
      </c>
      <c r="C41" s="31">
        <v>74.961910143527348</v>
      </c>
    </row>
    <row r="42" spans="1:3" x14ac:dyDescent="0.25">
      <c r="A42" s="10">
        <v>1987</v>
      </c>
      <c r="B42" s="33">
        <v>67.236434731438649</v>
      </c>
      <c r="C42" s="31">
        <v>75.112216594052541</v>
      </c>
    </row>
    <row r="43" spans="1:3" x14ac:dyDescent="0.25">
      <c r="A43" s="10">
        <v>1988</v>
      </c>
      <c r="B43" s="33">
        <v>67.121139267315002</v>
      </c>
      <c r="C43" s="31">
        <v>75.481691800991427</v>
      </c>
    </row>
    <row r="44" spans="1:3" x14ac:dyDescent="0.25">
      <c r="A44" s="10">
        <v>1989</v>
      </c>
      <c r="B44" s="33">
        <v>66.877138456461097</v>
      </c>
      <c r="C44" s="31">
        <v>75.361642423989892</v>
      </c>
    </row>
    <row r="45" spans="1:3" x14ac:dyDescent="0.25">
      <c r="A45" s="10">
        <v>1990</v>
      </c>
      <c r="B45" s="33">
        <v>66.647552086017015</v>
      </c>
      <c r="C45" s="31">
        <v>75.426574072189879</v>
      </c>
    </row>
    <row r="46" spans="1:3" x14ac:dyDescent="0.25">
      <c r="A46" s="10">
        <v>1991</v>
      </c>
      <c r="B46" s="33">
        <v>66.770570142632522</v>
      </c>
      <c r="C46" s="31">
        <v>75.211376650105038</v>
      </c>
    </row>
    <row r="47" spans="1:3" x14ac:dyDescent="0.25">
      <c r="A47" s="10">
        <v>1992</v>
      </c>
      <c r="B47" s="33">
        <v>67.57580993546776</v>
      </c>
      <c r="C47" s="31">
        <v>76.271690059366335</v>
      </c>
    </row>
    <row r="48" spans="1:3" x14ac:dyDescent="0.25">
      <c r="A48" s="10">
        <v>1993</v>
      </c>
      <c r="B48" s="33">
        <v>68.33957300812466</v>
      </c>
      <c r="C48" s="31">
        <v>76.648136718515261</v>
      </c>
    </row>
    <row r="49" spans="1:3" x14ac:dyDescent="0.25">
      <c r="A49" s="10">
        <v>1994</v>
      </c>
      <c r="B49" s="33">
        <v>68.335217524437795</v>
      </c>
      <c r="C49" s="31">
        <v>76.483091566107902</v>
      </c>
    </row>
    <row r="50" spans="1:3" x14ac:dyDescent="0.25">
      <c r="A50" s="10">
        <v>1995</v>
      </c>
      <c r="B50" s="33">
        <v>68.394169583302499</v>
      </c>
      <c r="C50" s="31">
        <v>76.33141916282041</v>
      </c>
    </row>
    <row r="51" spans="1:3" x14ac:dyDescent="0.25">
      <c r="A51" s="10">
        <v>1996</v>
      </c>
      <c r="B51" s="33">
        <v>68.87272468197655</v>
      </c>
      <c r="C51" s="31">
        <v>76.804073899723676</v>
      </c>
    </row>
    <row r="52" spans="1:3" x14ac:dyDescent="0.25">
      <c r="A52" s="10">
        <v>1997</v>
      </c>
      <c r="B52" s="33">
        <v>68.894379433438971</v>
      </c>
      <c r="C52" s="31">
        <v>76.715775084621143</v>
      </c>
    </row>
    <row r="53" spans="1:3" x14ac:dyDescent="0.25">
      <c r="A53" s="10">
        <v>1998</v>
      </c>
      <c r="B53" s="33">
        <v>68.611110802834645</v>
      </c>
      <c r="C53" s="31">
        <v>76.701702936004381</v>
      </c>
    </row>
    <row r="54" spans="1:3" x14ac:dyDescent="0.25">
      <c r="A54" s="10">
        <v>1999</v>
      </c>
      <c r="B54" s="33">
        <v>68.953563570973188</v>
      </c>
      <c r="C54" s="31">
        <v>77.026449493854159</v>
      </c>
    </row>
    <row r="55" spans="1:3" x14ac:dyDescent="0.25">
      <c r="A55" s="10">
        <v>2000</v>
      </c>
      <c r="B55" s="33">
        <v>69.14</v>
      </c>
      <c r="C55" s="31">
        <v>77.22</v>
      </c>
    </row>
    <row r="56" spans="1:3" x14ac:dyDescent="0.25">
      <c r="A56" s="10">
        <v>2001</v>
      </c>
      <c r="B56" s="33">
        <v>69.513103258731533</v>
      </c>
      <c r="C56" s="31">
        <v>77.5354543398457</v>
      </c>
    </row>
    <row r="57" spans="1:3" x14ac:dyDescent="0.25">
      <c r="A57" s="10">
        <v>2002</v>
      </c>
      <c r="B57" s="33">
        <v>69.766971221300309</v>
      </c>
      <c r="C57" s="31">
        <v>77.574815770436103</v>
      </c>
    </row>
    <row r="58" spans="1:3" x14ac:dyDescent="0.25">
      <c r="A58" s="10">
        <v>2003</v>
      </c>
      <c r="B58" s="33">
        <v>69.773704333730095</v>
      </c>
      <c r="C58" s="31">
        <v>77.616364474442491</v>
      </c>
    </row>
    <row r="59" spans="1:3" x14ac:dyDescent="0.25">
      <c r="A59" s="10">
        <v>2004</v>
      </c>
      <c r="B59" s="33">
        <v>70.290000000000006</v>
      </c>
      <c r="C59" s="31">
        <v>77.83</v>
      </c>
    </row>
    <row r="60" spans="1:3" x14ac:dyDescent="0.25">
      <c r="A60" s="10">
        <v>2005</v>
      </c>
      <c r="B60" s="33">
        <v>70.112917463187657</v>
      </c>
      <c r="C60" s="31">
        <v>77.895443058152054</v>
      </c>
    </row>
    <row r="61" spans="1:3" x14ac:dyDescent="0.25">
      <c r="A61" s="10">
        <v>2006</v>
      </c>
      <c r="B61" s="33">
        <v>70.232911766731206</v>
      </c>
      <c r="C61" s="31">
        <v>78.199780449948818</v>
      </c>
    </row>
    <row r="62" spans="1:3" x14ac:dyDescent="0.25">
      <c r="A62" s="10">
        <v>2007</v>
      </c>
      <c r="B62" s="33">
        <v>70.510000000000005</v>
      </c>
      <c r="C62" s="31">
        <v>78.08</v>
      </c>
    </row>
    <row r="63" spans="1:3" x14ac:dyDescent="0.25">
      <c r="A63" s="10">
        <v>2008</v>
      </c>
      <c r="B63" s="33">
        <v>70.849999999999994</v>
      </c>
      <c r="C63" s="31">
        <v>78.73</v>
      </c>
    </row>
    <row r="64" spans="1:3" x14ac:dyDescent="0.25">
      <c r="A64" s="10">
        <v>2009</v>
      </c>
      <c r="B64" s="33">
        <v>71.267641290141455</v>
      </c>
      <c r="C64" s="31">
        <v>78.737583255079628</v>
      </c>
    </row>
    <row r="65" spans="1:3" x14ac:dyDescent="0.25">
      <c r="A65" s="10">
        <v>2010</v>
      </c>
      <c r="B65" s="33">
        <v>71.622545344933457</v>
      </c>
      <c r="C65" s="31">
        <v>78.840135124949455</v>
      </c>
    </row>
    <row r="66" spans="1:3" x14ac:dyDescent="0.25">
      <c r="A66" s="10">
        <v>2011</v>
      </c>
      <c r="B66" s="33">
        <v>72.17</v>
      </c>
      <c r="C66" s="31">
        <v>79.363142484051735</v>
      </c>
    </row>
    <row r="67" spans="1:3" x14ac:dyDescent="0.25">
      <c r="A67" s="10">
        <v>2012</v>
      </c>
      <c r="B67" s="33">
        <v>72.06254415809984</v>
      </c>
      <c r="C67" s="31">
        <v>79.509506027097345</v>
      </c>
    </row>
    <row r="68" spans="1:3" x14ac:dyDescent="0.25">
      <c r="A68" s="10">
        <v>2013</v>
      </c>
      <c r="B68" s="33">
        <v>72.305195631109285</v>
      </c>
      <c r="C68" s="31">
        <v>79.697238205220017</v>
      </c>
    </row>
    <row r="69" spans="1:3" x14ac:dyDescent="0.25">
      <c r="A69" s="10">
        <v>2014</v>
      </c>
      <c r="B69" s="33">
        <v>72.546559989528475</v>
      </c>
      <c r="C69" s="31">
        <v>79.884002246601085</v>
      </c>
    </row>
    <row r="70" spans="1:3" x14ac:dyDescent="0.25">
      <c r="A70" s="10">
        <v>2015</v>
      </c>
      <c r="B70" s="33">
        <v>72.786634097914472</v>
      </c>
      <c r="C70" s="31">
        <v>80.069800786281192</v>
      </c>
    </row>
    <row r="71" spans="1:3" x14ac:dyDescent="0.25">
      <c r="A71" s="10">
        <v>2016</v>
      </c>
      <c r="B71" s="33">
        <v>73.025414428741371</v>
      </c>
      <c r="C71" s="31">
        <v>80.254636001432999</v>
      </c>
    </row>
    <row r="72" spans="1:3" x14ac:dyDescent="0.25">
      <c r="A72" s="10">
        <v>2017</v>
      </c>
      <c r="B72" s="33">
        <v>73.262897101535287</v>
      </c>
      <c r="C72" s="31">
        <v>80.438509637683254</v>
      </c>
    </row>
    <row r="73" spans="1:3" x14ac:dyDescent="0.25">
      <c r="A73" s="10">
        <v>2018</v>
      </c>
      <c r="B73" s="33">
        <v>73.499077920630313</v>
      </c>
      <c r="C73" s="31">
        <v>80.621423034821746</v>
      </c>
    </row>
    <row r="74" spans="1:3" x14ac:dyDescent="0.25">
      <c r="A74" s="10">
        <v>2019</v>
      </c>
      <c r="B74" s="33">
        <v>73.733952411550547</v>
      </c>
      <c r="C74" s="31">
        <v>80.803377151889748</v>
      </c>
    </row>
    <row r="75" spans="1:3" x14ac:dyDescent="0.25">
      <c r="A75" s="10">
        <v>2020</v>
      </c>
      <c r="B75" s="33">
        <v>73.967515856028342</v>
      </c>
      <c r="C75" s="31">
        <v>80.984372591649176</v>
      </c>
    </row>
    <row r="76" spans="1:3" x14ac:dyDescent="0.25">
      <c r="A76" s="10">
        <v>2021</v>
      </c>
      <c r="B76" s="33">
        <v>74.19976332566813</v>
      </c>
      <c r="C76" s="31">
        <v>81.164409624426185</v>
      </c>
    </row>
    <row r="77" spans="1:3" x14ac:dyDescent="0.25">
      <c r="A77" s="10">
        <v>2022</v>
      </c>
      <c r="B77" s="33">
        <v>74.430689714268567</v>
      </c>
      <c r="C77" s="31">
        <v>81.343488211328662</v>
      </c>
    </row>
    <row r="78" spans="1:3" x14ac:dyDescent="0.25">
      <c r="A78" s="10">
        <v>2023</v>
      </c>
      <c r="B78" s="33">
        <v>74.660289768817506</v>
      </c>
      <c r="C78" s="31">
        <v>81.521608026837569</v>
      </c>
    </row>
    <row r="79" spans="1:3" x14ac:dyDescent="0.25">
      <c r="A79" s="10">
        <v>2024</v>
      </c>
      <c r="B79" s="33">
        <v>74.888558119173865</v>
      </c>
      <c r="C79" s="31">
        <v>81.698768480767697</v>
      </c>
    </row>
    <row r="80" spans="1:3" x14ac:dyDescent="0.25">
      <c r="A80" s="10">
        <v>2025</v>
      </c>
      <c r="B80" s="33">
        <v>75.115489306454066</v>
      </c>
      <c r="C80" s="31">
        <v>81.874968739600746</v>
      </c>
    </row>
    <row r="81" spans="1:3" x14ac:dyDescent="0.25">
      <c r="A81" s="10">
        <v>2026</v>
      </c>
      <c r="B81" s="33">
        <v>75.34107781014167</v>
      </c>
      <c r="C81" s="31">
        <v>82.05020774718929</v>
      </c>
    </row>
    <row r="82" spans="1:3" x14ac:dyDescent="0.25">
      <c r="A82" s="10">
        <v>2027</v>
      </c>
      <c r="B82" s="33">
        <v>75.565318073938045</v>
      </c>
      <c r="C82" s="31">
        <v>82.224484244831714</v>
      </c>
    </row>
    <row r="83" spans="1:3" x14ac:dyDescent="0.25">
      <c r="A83" s="10">
        <v>2028</v>
      </c>
      <c r="B83" s="33">
        <v>75.788204530375879</v>
      </c>
      <c r="C83" s="31">
        <v>82.397796790721998</v>
      </c>
    </row>
    <row r="84" spans="1:3" x14ac:dyDescent="0.25">
      <c r="A84" s="10">
        <v>2029</v>
      </c>
      <c r="B84" s="33">
        <v>76.009731624216556</v>
      </c>
      <c r="C84" s="31">
        <v>82.570143778772277</v>
      </c>
    </row>
    <row r="85" spans="1:3" x14ac:dyDescent="0.25">
      <c r="A85" s="10">
        <v>2030</v>
      </c>
      <c r="B85" s="33">
        <v>76.229893834654021</v>
      </c>
      <c r="C85" s="31">
        <v>82.741523456814079</v>
      </c>
    </row>
    <row r="86" spans="1:3" x14ac:dyDescent="0.25">
      <c r="A86" s="10">
        <v>2031</v>
      </c>
      <c r="B86" s="33">
        <v>76.448685696348065</v>
      </c>
      <c r="C86" s="31">
        <v>82.911933944179495</v>
      </c>
    </row>
    <row r="87" spans="1:3" x14ac:dyDescent="0.25">
      <c r="A87" s="10">
        <v>2032</v>
      </c>
      <c r="B87" s="33">
        <v>76.666101819312118</v>
      </c>
      <c r="C87" s="31">
        <v>83.081373248666196</v>
      </c>
    </row>
    <row r="88" spans="1:3" x14ac:dyDescent="0.25">
      <c r="A88" s="10">
        <v>2033</v>
      </c>
      <c r="B88" s="33">
        <v>76.882136907678813</v>
      </c>
      <c r="C88" s="31">
        <v>83.249839282889852</v>
      </c>
    </row>
    <row r="89" spans="1:3" x14ac:dyDescent="0.25">
      <c r="A89" s="10">
        <v>2034</v>
      </c>
      <c r="B89" s="33">
        <v>77.096785777371053</v>
      </c>
      <c r="C89" s="31">
        <v>83.417329880029015</v>
      </c>
    </row>
    <row r="90" spans="1:3" x14ac:dyDescent="0.25">
      <c r="A90" s="10">
        <v>2035</v>
      </c>
      <c r="B90" s="33">
        <v>77.310043372702353</v>
      </c>
      <c r="C90" s="31">
        <v>83.583842808968399</v>
      </c>
    </row>
    <row r="91" spans="1:3" x14ac:dyDescent="0.25">
      <c r="A91" s="10">
        <v>2036</v>
      </c>
      <c r="B91" s="33">
        <v>77.521904781934083</v>
      </c>
      <c r="C91" s="31">
        <v>83.749375788843764</v>
      </c>
    </row>
    <row r="92" spans="1:3" x14ac:dyDescent="0.25">
      <c r="A92" s="10">
        <v>2037</v>
      </c>
      <c r="B92" s="33">
        <v>77.732365251817143</v>
      </c>
      <c r="C92" s="31">
        <v>83.913926502997668</v>
      </c>
    </row>
    <row r="93" spans="1:3" x14ac:dyDescent="0.25">
      <c r="A93" s="10">
        <v>2038</v>
      </c>
      <c r="B93" s="33">
        <v>77.941420201143984</v>
      </c>
      <c r="C93" s="31">
        <v>84.077492612350056</v>
      </c>
    </row>
    <row r="94" spans="1:3" x14ac:dyDescent="0.25">
      <c r="A94" s="10">
        <v>2039</v>
      </c>
      <c r="B94" s="33">
        <v>78.149065233339485</v>
      </c>
      <c r="C94" s="31">
        <v>84.240071768192152</v>
      </c>
    </row>
    <row r="95" spans="1:3" x14ac:dyDescent="0.25">
      <c r="A95" s="10">
        <v>2040</v>
      </c>
      <c r="B95" s="33">
        <v>78.355296148118271</v>
      </c>
      <c r="C95" s="31">
        <v>84.401661624411247</v>
      </c>
    </row>
    <row r="96" spans="1:3" x14ac:dyDescent="0.25">
      <c r="A96" s="10">
        <v>2041</v>
      </c>
      <c r="B96" s="33">
        <v>78.56010895223632</v>
      </c>
      <c r="C96" s="31">
        <v>84.562259849153591</v>
      </c>
    </row>
    <row r="97" spans="1:3" x14ac:dyDescent="0.25">
      <c r="A97" s="10">
        <v>2042</v>
      </c>
      <c r="B97" s="33">
        <v>78.763499869365035</v>
      </c>
      <c r="C97" s="31">
        <v>84.721864135934382</v>
      </c>
    </row>
    <row r="98" spans="1:3" x14ac:dyDescent="0.25">
      <c r="A98" s="10">
        <v>2043</v>
      </c>
      <c r="B98" s="33">
        <v>78.965465349115846</v>
      </c>
      <c r="C98" s="31">
        <v>84.880472214203678</v>
      </c>
    </row>
    <row r="99" spans="1:3" x14ac:dyDescent="0.25">
      <c r="A99" s="10">
        <v>2044</v>
      </c>
      <c r="B99" s="33">
        <v>79.166002075243355</v>
      </c>
      <c r="C99" s="31">
        <v>85.038081859376803</v>
      </c>
    </row>
    <row r="100" spans="1:3" x14ac:dyDescent="0.25">
      <c r="A100" s="10">
        <v>2045</v>
      </c>
      <c r="B100" s="33">
        <v>79.365106973055163</v>
      </c>
      <c r="C100" s="31">
        <v>85.19469090233963</v>
      </c>
    </row>
    <row r="101" spans="1:3" x14ac:dyDescent="0.25">
      <c r="A101" s="10">
        <v>2046</v>
      </c>
      <c r="B101" s="33">
        <v>79.562777216056602</v>
      </c>
      <c r="C101" s="31">
        <v>85.350297238437307</v>
      </c>
    </row>
    <row r="102" spans="1:3" x14ac:dyDescent="0.25">
      <c r="A102" s="10">
        <v>2047</v>
      </c>
      <c r="B102" s="33">
        <v>79.759010231857374</v>
      </c>
      <c r="C102" s="31">
        <v>85.504898835958826</v>
      </c>
    </row>
    <row r="103" spans="1:3" x14ac:dyDescent="0.25">
      <c r="A103" s="10">
        <v>2048</v>
      </c>
      <c r="B103" s="33">
        <v>79.95380370736865</v>
      </c>
      <c r="C103" s="31">
        <v>85.658493744124385</v>
      </c>
    </row>
    <row r="104" spans="1:3" x14ac:dyDescent="0.25">
      <c r="A104" s="10">
        <v>2049</v>
      </c>
      <c r="B104" s="33">
        <v>80.147155593317379</v>
      </c>
      <c r="C104" s="31">
        <v>85.811080100590047</v>
      </c>
    </row>
    <row r="105" spans="1:3" x14ac:dyDescent="0.25">
      <c r="A105" s="10">
        <v>2050</v>
      </c>
      <c r="B105" s="33">
        <v>80.339064108104992</v>
      </c>
      <c r="C105" s="31">
        <v>85.962656138477683</v>
      </c>
    </row>
    <row r="106" spans="1:3" x14ac:dyDescent="0.25">
      <c r="A106" s="10">
        <v>2051</v>
      </c>
      <c r="B106" s="33">
        <v>80.529527741037953</v>
      </c>
      <c r="C106" s="31">
        <v>86.113220192942862</v>
      </c>
    </row>
    <row r="107" spans="1:3" x14ac:dyDescent="0.25">
      <c r="A107" s="10">
        <v>2052</v>
      </c>
      <c r="B107" s="33">
        <v>80.718545254955458</v>
      </c>
      <c r="C107" s="31">
        <v>86.26277070729131</v>
      </c>
    </row>
    <row r="108" spans="1:3" x14ac:dyDescent="0.25">
      <c r="A108" s="10">
        <v>2053</v>
      </c>
      <c r="B108" s="33">
        <v>80.906115688281631</v>
      </c>
      <c r="C108" s="31">
        <v>86.411306238656039</v>
      </c>
    </row>
    <row r="109" spans="1:3" x14ac:dyDescent="0.25">
      <c r="A109" s="10">
        <v>2054</v>
      </c>
      <c r="B109" s="33">
        <v>81.092238356526948</v>
      </c>
      <c r="C109" s="31">
        <v>86.558825463245753</v>
      </c>
    </row>
    <row r="110" spans="1:3" x14ac:dyDescent="0.25">
      <c r="A110" s="10">
        <v>2055</v>
      </c>
      <c r="B110" s="33">
        <v>81.276912853264804</v>
      </c>
      <c r="C110" s="31">
        <v>86.705327181177267</v>
      </c>
    </row>
    <row r="111" spans="1:3" x14ac:dyDescent="0.25">
      <c r="A111" s="10">
        <v>2056</v>
      </c>
      <c r="B111" s="33">
        <v>81.460139050608007</v>
      </c>
      <c r="C111" s="31">
        <v>86.85081032090342</v>
      </c>
    </row>
    <row r="112" spans="1:3" x14ac:dyDescent="0.25">
      <c r="A112" s="10">
        <v>2057</v>
      </c>
      <c r="B112" s="33">
        <v>81.641917099209294</v>
      </c>
      <c r="C112" s="31">
        <v>86.995273943248321</v>
      </c>
    </row>
    <row r="113" spans="1:3" x14ac:dyDescent="0.25">
      <c r="A113" s="10">
        <v>2058</v>
      </c>
      <c r="B113" s="33">
        <v>81.822247427809785</v>
      </c>
      <c r="C113" s="31">
        <v>87.138717245060562</v>
      </c>
    </row>
    <row r="114" spans="1:3" x14ac:dyDescent="0.25">
      <c r="A114" s="10">
        <v>2059</v>
      </c>
      <c r="B114" s="33">
        <v>82.001130742359436</v>
      </c>
      <c r="C114" s="31">
        <v>87.281139562500172</v>
      </c>
    </row>
    <row r="115" spans="1:3" x14ac:dyDescent="0.25">
      <c r="A115" s="10">
        <v>2060</v>
      </c>
      <c r="B115" s="33">
        <v>82.178568024731632</v>
      </c>
      <c r="C115" s="31">
        <v>87.42254037396637</v>
      </c>
    </row>
    <row r="116" spans="1:3" x14ac:dyDescent="0.25">
      <c r="A116" s="17">
        <v>2061</v>
      </c>
      <c r="B116" s="34">
        <v>82.178568024731632</v>
      </c>
      <c r="C116" s="32">
        <v>87.42254037396637</v>
      </c>
    </row>
  </sheetData>
  <mergeCells count="1">
    <mergeCell ref="A1:C3"/>
  </mergeCells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D116"/>
  <sheetViews>
    <sheetView workbookViewId="0">
      <selection activeCell="J11" sqref="J11"/>
    </sheetView>
  </sheetViews>
  <sheetFormatPr defaultRowHeight="15" x14ac:dyDescent="0.25"/>
  <cols>
    <col min="1" max="1" width="9.140625" customWidth="1"/>
    <col min="2" max="2" width="12.5703125" customWidth="1"/>
    <col min="3" max="3" width="11.28515625" customWidth="1"/>
  </cols>
  <sheetData>
    <row r="1" spans="1:4" x14ac:dyDescent="0.25">
      <c r="A1" s="230" t="s">
        <v>94</v>
      </c>
      <c r="B1" s="230"/>
      <c r="C1" s="230"/>
      <c r="D1" s="242"/>
    </row>
    <row r="2" spans="1:4" x14ac:dyDescent="0.25">
      <c r="A2" s="230"/>
      <c r="B2" s="230"/>
      <c r="C2" s="230"/>
      <c r="D2" s="242"/>
    </row>
    <row r="3" spans="1:4" x14ac:dyDescent="0.25">
      <c r="A3" s="230"/>
      <c r="B3" s="230"/>
      <c r="C3" s="230"/>
      <c r="D3" s="242"/>
    </row>
    <row r="4" spans="1:4" x14ac:dyDescent="0.25">
      <c r="A4" s="96" t="s">
        <v>53</v>
      </c>
      <c r="B4" s="96" t="s">
        <v>11</v>
      </c>
      <c r="C4" s="96" t="s">
        <v>12</v>
      </c>
      <c r="D4" s="96" t="s">
        <v>13</v>
      </c>
    </row>
    <row r="5" spans="1:4" x14ac:dyDescent="0.25">
      <c r="A5" s="75">
        <v>1950</v>
      </c>
      <c r="B5" s="31">
        <v>119.17980100113552</v>
      </c>
      <c r="C5" s="31">
        <v>57.284679753115306</v>
      </c>
      <c r="D5" s="31">
        <v>34.099422645839901</v>
      </c>
    </row>
    <row r="6" spans="1:4" x14ac:dyDescent="0.25">
      <c r="A6" s="75">
        <v>1951</v>
      </c>
      <c r="B6" s="31">
        <v>121.65133173662213</v>
      </c>
      <c r="C6" s="31">
        <v>57.65996917155298</v>
      </c>
      <c r="D6" s="31">
        <v>34.593533157728871</v>
      </c>
    </row>
    <row r="7" spans="1:4" x14ac:dyDescent="0.25">
      <c r="A7" s="75">
        <v>1952</v>
      </c>
      <c r="B7" s="31">
        <v>124.39909591947567</v>
      </c>
      <c r="C7" s="31">
        <v>58.166131646982144</v>
      </c>
      <c r="D7" s="31">
        <v>35.373496411604165</v>
      </c>
    </row>
    <row r="8" spans="1:4" x14ac:dyDescent="0.25">
      <c r="A8" s="75">
        <v>1953</v>
      </c>
      <c r="B8" s="31">
        <v>127.84551156772717</v>
      </c>
      <c r="C8" s="31">
        <v>58.475213182953588</v>
      </c>
      <c r="D8" s="31">
        <v>35.808741772257271</v>
      </c>
    </row>
    <row r="9" spans="1:4" x14ac:dyDescent="0.25">
      <c r="A9" s="75">
        <v>1954</v>
      </c>
      <c r="B9" s="31">
        <v>131.44064051480089</v>
      </c>
      <c r="C9" s="31">
        <v>58.932574663850367</v>
      </c>
      <c r="D9" s="31">
        <v>36.541434525897692</v>
      </c>
    </row>
    <row r="10" spans="1:4" x14ac:dyDescent="0.25">
      <c r="A10" s="75">
        <v>1955</v>
      </c>
      <c r="B10" s="31">
        <v>135.20844547038558</v>
      </c>
      <c r="C10" s="31">
        <v>59.750749820338797</v>
      </c>
      <c r="D10" s="31">
        <v>36.842300854436587</v>
      </c>
    </row>
    <row r="11" spans="1:4" x14ac:dyDescent="0.25">
      <c r="A11" s="75">
        <v>1956</v>
      </c>
      <c r="B11" s="31">
        <v>138.6228305619677</v>
      </c>
      <c r="C11" s="31">
        <v>60.508502249139617</v>
      </c>
      <c r="D11" s="31">
        <v>37.453101123194656</v>
      </c>
    </row>
    <row r="12" spans="1:4" x14ac:dyDescent="0.25">
      <c r="A12" s="75">
        <v>1957</v>
      </c>
      <c r="B12" s="31">
        <v>142.37955727990732</v>
      </c>
      <c r="C12" s="31">
        <v>61.146643388917951</v>
      </c>
      <c r="D12" s="31">
        <v>37.977090158816992</v>
      </c>
    </row>
    <row r="13" spans="1:4" x14ac:dyDescent="0.25">
      <c r="A13" s="75">
        <v>1958</v>
      </c>
      <c r="B13" s="31">
        <v>145.6086227221879</v>
      </c>
      <c r="C13" s="31">
        <v>61.770154515056184</v>
      </c>
      <c r="D13" s="31">
        <v>38.479227736783585</v>
      </c>
    </row>
    <row r="14" spans="1:4" x14ac:dyDescent="0.25">
      <c r="A14" s="75">
        <v>1959</v>
      </c>
      <c r="B14" s="31">
        <v>148.55940765144976</v>
      </c>
      <c r="C14" s="31">
        <v>62.380089811313965</v>
      </c>
      <c r="D14" s="31">
        <v>39.392380827798625</v>
      </c>
    </row>
    <row r="15" spans="1:4" x14ac:dyDescent="0.25">
      <c r="A15" s="75">
        <v>1960</v>
      </c>
      <c r="B15" s="31">
        <v>150.63296474110038</v>
      </c>
      <c r="C15" s="31">
        <v>62.945826525063218</v>
      </c>
      <c r="D15" s="31">
        <v>40.22600650489651</v>
      </c>
    </row>
    <row r="16" spans="1:4" x14ac:dyDescent="0.25">
      <c r="A16" s="75">
        <v>1961</v>
      </c>
      <c r="B16" s="31">
        <v>152.98841481256707</v>
      </c>
      <c r="C16" s="31">
        <v>63.451449052713052</v>
      </c>
      <c r="D16" s="31">
        <v>41.637729588954755</v>
      </c>
    </row>
    <row r="17" spans="1:4" x14ac:dyDescent="0.25">
      <c r="A17" s="75">
        <v>1962</v>
      </c>
      <c r="B17" s="31">
        <v>159.69219357534465</v>
      </c>
      <c r="C17" s="31">
        <v>66.510484628843756</v>
      </c>
      <c r="D17" s="31">
        <v>45.172017053055939</v>
      </c>
    </row>
    <row r="18" spans="1:4" x14ac:dyDescent="0.25">
      <c r="A18" s="75">
        <v>1963</v>
      </c>
      <c r="B18" s="31">
        <v>159.79081397351098</v>
      </c>
      <c r="C18" s="31">
        <v>67.320226315254942</v>
      </c>
      <c r="D18" s="31">
        <v>46.719457013574662</v>
      </c>
    </row>
    <row r="19" spans="1:4" x14ac:dyDescent="0.25">
      <c r="A19" s="75">
        <v>1964</v>
      </c>
      <c r="B19" s="31">
        <v>159.78792399847313</v>
      </c>
      <c r="C19" s="31">
        <v>68.154831311314595</v>
      </c>
      <c r="D19" s="31">
        <v>48.577425511799788</v>
      </c>
    </row>
    <row r="20" spans="1:4" x14ac:dyDescent="0.25">
      <c r="A20" s="75">
        <v>1965</v>
      </c>
      <c r="B20" s="31">
        <v>159.85860797127364</v>
      </c>
      <c r="C20" s="31">
        <v>68.941226684219259</v>
      </c>
      <c r="D20" s="31">
        <v>50.739084676628153</v>
      </c>
    </row>
    <row r="21" spans="1:4" x14ac:dyDescent="0.25">
      <c r="A21" s="75">
        <v>1966</v>
      </c>
      <c r="B21" s="31">
        <v>158.67347737450584</v>
      </c>
      <c r="C21" s="31">
        <v>69.866980007790687</v>
      </c>
      <c r="D21" s="31">
        <v>53.02932554807024</v>
      </c>
    </row>
    <row r="22" spans="1:4" x14ac:dyDescent="0.25">
      <c r="A22" s="75">
        <v>1967</v>
      </c>
      <c r="B22" s="31">
        <v>156.8391861348631</v>
      </c>
      <c r="C22" s="31">
        <v>70.920443837074615</v>
      </c>
      <c r="D22" s="31">
        <v>55.118889767571844</v>
      </c>
    </row>
    <row r="23" spans="1:4" x14ac:dyDescent="0.25">
      <c r="A23" s="75">
        <v>1968</v>
      </c>
      <c r="B23" s="31">
        <v>154.48987726035185</v>
      </c>
      <c r="C23" s="31">
        <v>71.937756876942046</v>
      </c>
      <c r="D23" s="31">
        <v>57.43038749918243</v>
      </c>
    </row>
    <row r="24" spans="1:4" x14ac:dyDescent="0.25">
      <c r="A24" s="75">
        <v>1969</v>
      </c>
      <c r="B24" s="31">
        <v>152.21233609928026</v>
      </c>
      <c r="C24" s="31">
        <v>72.941005562747719</v>
      </c>
      <c r="D24" s="31">
        <v>59.419910691457424</v>
      </c>
    </row>
    <row r="25" spans="1:4" x14ac:dyDescent="0.25">
      <c r="A25" s="75">
        <v>1970</v>
      </c>
      <c r="B25" s="31">
        <v>150.32674780271583</v>
      </c>
      <c r="C25" s="31">
        <v>73.931501196241442</v>
      </c>
      <c r="D25" s="31">
        <v>61.357109304856074</v>
      </c>
    </row>
    <row r="26" spans="1:4" x14ac:dyDescent="0.25">
      <c r="A26" s="75">
        <v>1971</v>
      </c>
      <c r="B26" s="31">
        <v>149.28912634850451</v>
      </c>
      <c r="C26" s="31">
        <v>74.144446315692036</v>
      </c>
      <c r="D26" s="31">
        <v>61.902652499390541</v>
      </c>
    </row>
    <row r="27" spans="1:4" x14ac:dyDescent="0.25">
      <c r="A27" s="75">
        <v>1972</v>
      </c>
      <c r="B27" s="31">
        <v>147.59909302950064</v>
      </c>
      <c r="C27" s="31">
        <v>75.135430473367066</v>
      </c>
      <c r="D27" s="31">
        <v>63.479822334270821</v>
      </c>
    </row>
    <row r="28" spans="1:4" x14ac:dyDescent="0.25">
      <c r="A28" s="75">
        <v>1973</v>
      </c>
      <c r="B28" s="31">
        <v>146.72198560551598</v>
      </c>
      <c r="C28" s="31">
        <v>76.086072818386</v>
      </c>
      <c r="D28" s="31">
        <v>65.492534828547804</v>
      </c>
    </row>
    <row r="29" spans="1:4" x14ac:dyDescent="0.25">
      <c r="A29" s="75">
        <v>1974</v>
      </c>
      <c r="B29" s="31">
        <v>146.83288839759314</v>
      </c>
      <c r="C29" s="31">
        <v>76.893988967067045</v>
      </c>
      <c r="D29" s="31">
        <v>67.584626087370154</v>
      </c>
    </row>
    <row r="30" spans="1:4" x14ac:dyDescent="0.25">
      <c r="A30" s="75">
        <v>1975</v>
      </c>
      <c r="B30" s="31">
        <v>148.11989061444481</v>
      </c>
      <c r="C30" s="31">
        <v>77.51703728082299</v>
      </c>
      <c r="D30" s="31">
        <v>69.817339651922623</v>
      </c>
    </row>
    <row r="31" spans="1:4" x14ac:dyDescent="0.25">
      <c r="A31" s="75">
        <v>1976</v>
      </c>
      <c r="B31" s="31">
        <v>149.2859955422135</v>
      </c>
      <c r="C31" s="31">
        <v>78.221283455871486</v>
      </c>
      <c r="D31" s="31">
        <v>71.593699645025296</v>
      </c>
    </row>
    <row r="32" spans="1:4" x14ac:dyDescent="0.25">
      <c r="A32" s="75">
        <v>1977</v>
      </c>
      <c r="B32" s="31">
        <v>150.87427765676006</v>
      </c>
      <c r="C32" s="31">
        <v>78.942242300280384</v>
      </c>
      <c r="D32" s="31">
        <v>73.161801868225311</v>
      </c>
    </row>
    <row r="33" spans="1:4" x14ac:dyDescent="0.25">
      <c r="A33" s="75">
        <v>1978</v>
      </c>
      <c r="B33" s="31">
        <v>152.75240018447673</v>
      </c>
      <c r="C33" s="31">
        <v>79.54880935086706</v>
      </c>
      <c r="D33" s="31">
        <v>74.800066594918562</v>
      </c>
    </row>
    <row r="34" spans="1:4" x14ac:dyDescent="0.25">
      <c r="A34" s="75">
        <v>1979</v>
      </c>
      <c r="B34" s="31">
        <v>154.43821895655043</v>
      </c>
      <c r="C34" s="31">
        <v>80.191475767272223</v>
      </c>
      <c r="D34" s="31">
        <v>76.293100885355656</v>
      </c>
    </row>
    <row r="35" spans="1:4" x14ac:dyDescent="0.25">
      <c r="A35" s="75">
        <v>1980</v>
      </c>
      <c r="B35" s="31">
        <v>156.08056768742992</v>
      </c>
      <c r="C35" s="31">
        <v>80.818252291885486</v>
      </c>
      <c r="D35" s="31">
        <v>77.874878850761974</v>
      </c>
    </row>
    <row r="36" spans="1:4" x14ac:dyDescent="0.25">
      <c r="A36" s="75">
        <v>1981</v>
      </c>
      <c r="B36" s="31">
        <v>156.98765860243216</v>
      </c>
      <c r="C36" s="31">
        <v>81.624137208444267</v>
      </c>
      <c r="D36" s="31">
        <v>77.005577324430234</v>
      </c>
    </row>
    <row r="37" spans="1:4" x14ac:dyDescent="0.25">
      <c r="A37" s="75">
        <v>1982</v>
      </c>
      <c r="B37" s="31">
        <v>158.47178119998989</v>
      </c>
      <c r="C37" s="31">
        <v>82.628362942612554</v>
      </c>
      <c r="D37" s="31">
        <v>75.247055255944488</v>
      </c>
    </row>
    <row r="38" spans="1:4" x14ac:dyDescent="0.25">
      <c r="A38" s="75">
        <v>1983</v>
      </c>
      <c r="B38" s="31">
        <v>160.33798258067546</v>
      </c>
      <c r="C38" s="31">
        <v>83.582347821503546</v>
      </c>
      <c r="D38" s="31">
        <v>73.141288254915835</v>
      </c>
    </row>
    <row r="39" spans="1:4" x14ac:dyDescent="0.25">
      <c r="A39" s="75">
        <v>1984</v>
      </c>
      <c r="B39" s="31">
        <v>162.209602664557</v>
      </c>
      <c r="C39" s="31">
        <v>84.484472001779253</v>
      </c>
      <c r="D39" s="31">
        <v>70.864128528192836</v>
      </c>
    </row>
    <row r="40" spans="1:4" x14ac:dyDescent="0.25">
      <c r="A40" s="75">
        <v>1985</v>
      </c>
      <c r="B40" s="31">
        <v>163.58438787318309</v>
      </c>
      <c r="C40" s="31">
        <v>84.9075596545877</v>
      </c>
      <c r="D40" s="31">
        <v>71.915079586873659</v>
      </c>
    </row>
    <row r="41" spans="1:4" x14ac:dyDescent="0.25">
      <c r="A41" s="75">
        <v>1986</v>
      </c>
      <c r="B41" s="31">
        <v>164.77614132941261</v>
      </c>
      <c r="C41" s="31">
        <v>85.358596032926528</v>
      </c>
      <c r="D41" s="31">
        <v>72.949679214655632</v>
      </c>
    </row>
    <row r="42" spans="1:4" x14ac:dyDescent="0.25">
      <c r="A42" s="75">
        <v>1987</v>
      </c>
      <c r="B42" s="31">
        <v>165.32692240537438</v>
      </c>
      <c r="C42" s="31">
        <v>85.659346946016797</v>
      </c>
      <c r="D42" s="31">
        <v>74.951986252906096</v>
      </c>
    </row>
    <row r="43" spans="1:4" x14ac:dyDescent="0.25">
      <c r="A43" s="75">
        <v>1988</v>
      </c>
      <c r="B43" s="31">
        <v>164.98578493528262</v>
      </c>
      <c r="C43" s="31">
        <v>86.095393345529288</v>
      </c>
      <c r="D43" s="31">
        <v>77.053591071524124</v>
      </c>
    </row>
    <row r="44" spans="1:4" x14ac:dyDescent="0.25">
      <c r="A44" s="75">
        <v>1989</v>
      </c>
      <c r="B44" s="31">
        <v>163.9562313280519</v>
      </c>
      <c r="C44" s="31">
        <v>86.646525757437459</v>
      </c>
      <c r="D44" s="31">
        <v>79.188641998798914</v>
      </c>
    </row>
    <row r="45" spans="1:4" x14ac:dyDescent="0.25">
      <c r="A45" s="75">
        <v>1990</v>
      </c>
      <c r="B45" s="31">
        <v>162.07521882529741</v>
      </c>
      <c r="C45" s="31">
        <v>87.388825395029656</v>
      </c>
      <c r="D45" s="31">
        <v>80.703973695007164</v>
      </c>
    </row>
    <row r="46" spans="1:4" x14ac:dyDescent="0.25">
      <c r="A46" s="75">
        <v>1991</v>
      </c>
      <c r="B46" s="31">
        <v>160.21407490092804</v>
      </c>
      <c r="C46" s="31">
        <v>88.160796448686312</v>
      </c>
      <c r="D46" s="31">
        <v>81.964520367936927</v>
      </c>
    </row>
    <row r="47" spans="1:4" x14ac:dyDescent="0.25">
      <c r="A47" s="75">
        <v>1992</v>
      </c>
      <c r="B47" s="31">
        <v>156.71780718327381</v>
      </c>
      <c r="C47" s="31">
        <v>88.523821338993358</v>
      </c>
      <c r="D47" s="31">
        <v>81.976709616425154</v>
      </c>
    </row>
    <row r="48" spans="1:4" x14ac:dyDescent="0.25">
      <c r="A48" s="75">
        <v>1993</v>
      </c>
      <c r="B48" s="31">
        <v>154.00002649143784</v>
      </c>
      <c r="C48" s="31">
        <v>89.357423574891399</v>
      </c>
      <c r="D48" s="31">
        <v>83.22937787264911</v>
      </c>
    </row>
    <row r="49" spans="1:4" x14ac:dyDescent="0.25">
      <c r="A49" s="75">
        <v>1994</v>
      </c>
      <c r="B49" s="31">
        <v>151.24588028037576</v>
      </c>
      <c r="C49" s="31">
        <v>90.290633320177463</v>
      </c>
      <c r="D49" s="31">
        <v>84.54893834618656</v>
      </c>
    </row>
    <row r="50" spans="1:4" x14ac:dyDescent="0.25">
      <c r="A50" s="75">
        <v>1995</v>
      </c>
      <c r="B50" s="31">
        <v>147.62811319550562</v>
      </c>
      <c r="C50" s="31">
        <v>91.321702172518457</v>
      </c>
      <c r="D50" s="31">
        <v>85.99009400586273</v>
      </c>
    </row>
    <row r="51" spans="1:4" x14ac:dyDescent="0.25">
      <c r="A51" s="75">
        <v>1996</v>
      </c>
      <c r="B51" s="31">
        <v>143.93135345960116</v>
      </c>
      <c r="C51" s="31">
        <v>92.178265044937802</v>
      </c>
      <c r="D51" s="31">
        <v>87.323330221606483</v>
      </c>
    </row>
    <row r="52" spans="1:4" x14ac:dyDescent="0.25">
      <c r="A52" s="75">
        <v>1997</v>
      </c>
      <c r="B52" s="31">
        <v>140.27180215230891</v>
      </c>
      <c r="C52" s="31">
        <v>93.00855045876277</v>
      </c>
      <c r="D52" s="31">
        <v>88.696999066481936</v>
      </c>
    </row>
    <row r="53" spans="1:4" x14ac:dyDescent="0.25">
      <c r="A53" s="75">
        <v>1998</v>
      </c>
      <c r="B53" s="31">
        <v>136.54529975664002</v>
      </c>
      <c r="C53" s="31">
        <v>93.807930290170503</v>
      </c>
      <c r="D53" s="31">
        <v>89.971667429733444</v>
      </c>
    </row>
    <row r="54" spans="1:4" x14ac:dyDescent="0.25">
      <c r="A54" s="75">
        <v>1999</v>
      </c>
      <c r="B54" s="31">
        <v>132.67887440288902</v>
      </c>
      <c r="C54" s="31">
        <v>94.650557367523163</v>
      </c>
      <c r="D54" s="31">
        <v>90.725171095426944</v>
      </c>
    </row>
    <row r="55" spans="1:4" x14ac:dyDescent="0.25">
      <c r="A55" s="75">
        <v>2000</v>
      </c>
      <c r="B55" s="31">
        <v>128.76934025482353</v>
      </c>
      <c r="C55" s="31">
        <v>95.496089878164639</v>
      </c>
      <c r="D55" s="31">
        <v>91.447161094297215</v>
      </c>
    </row>
    <row r="56" spans="1:4" x14ac:dyDescent="0.25">
      <c r="A56" s="75">
        <v>2001</v>
      </c>
      <c r="B56" s="31">
        <v>125.50535428083573</v>
      </c>
      <c r="C56" s="31">
        <v>95.831191754740303</v>
      </c>
      <c r="D56" s="31">
        <v>90.584846088440429</v>
      </c>
    </row>
    <row r="57" spans="1:4" x14ac:dyDescent="0.25">
      <c r="A57" s="75">
        <v>2002</v>
      </c>
      <c r="B57" s="31">
        <v>121.25492349393166</v>
      </c>
      <c r="C57" s="31">
        <v>96.658263193688271</v>
      </c>
      <c r="D57" s="31">
        <v>91.075240366034222</v>
      </c>
    </row>
    <row r="58" spans="1:4" x14ac:dyDescent="0.25">
      <c r="A58" s="75">
        <v>2003</v>
      </c>
      <c r="B58" s="31">
        <v>117.40415217163562</v>
      </c>
      <c r="C58" s="31">
        <v>97.394880523697921</v>
      </c>
      <c r="D58" s="31">
        <v>91.601459142233665</v>
      </c>
    </row>
    <row r="59" spans="1:4" x14ac:dyDescent="0.25">
      <c r="A59" s="75">
        <v>2004</v>
      </c>
      <c r="B59" s="31">
        <v>113.72726101411632</v>
      </c>
      <c r="C59" s="31">
        <v>98.09784110879562</v>
      </c>
      <c r="D59" s="31">
        <v>92.208989124811964</v>
      </c>
    </row>
    <row r="60" spans="1:4" x14ac:dyDescent="0.25">
      <c r="A60" s="75">
        <v>2005</v>
      </c>
      <c r="B60" s="31">
        <v>110.65172549572102</v>
      </c>
      <c r="C60" s="31">
        <v>98.732228325917632</v>
      </c>
      <c r="D60" s="31">
        <v>93.046925633692268</v>
      </c>
    </row>
    <row r="61" spans="1:4" x14ac:dyDescent="0.25">
      <c r="A61" s="75">
        <v>2006</v>
      </c>
      <c r="B61" s="31">
        <v>107.68865817254836</v>
      </c>
      <c r="C61" s="31">
        <v>99.304984360798244</v>
      </c>
      <c r="D61" s="31">
        <v>94.041241281714335</v>
      </c>
    </row>
    <row r="62" spans="1:4" x14ac:dyDescent="0.25">
      <c r="A62" s="75">
        <v>2007</v>
      </c>
      <c r="B62" s="31">
        <v>104.83649364145285</v>
      </c>
      <c r="C62" s="31">
        <v>99.848068979614396</v>
      </c>
      <c r="D62" s="31">
        <v>95.084908521176587</v>
      </c>
    </row>
    <row r="63" spans="1:4" x14ac:dyDescent="0.25">
      <c r="A63" s="75">
        <v>2008</v>
      </c>
      <c r="B63" s="31">
        <v>102.47899650433436</v>
      </c>
      <c r="C63" s="31">
        <v>100.35757398891565</v>
      </c>
      <c r="D63" s="31">
        <v>96.143737996563232</v>
      </c>
    </row>
    <row r="64" spans="1:4" x14ac:dyDescent="0.25">
      <c r="A64" s="75">
        <v>2009</v>
      </c>
      <c r="B64" s="31">
        <v>100.6757724963484</v>
      </c>
      <c r="C64" s="31">
        <v>100.83859032490714</v>
      </c>
      <c r="D64" s="31">
        <v>97.262027220672962</v>
      </c>
    </row>
    <row r="65" spans="1:4" x14ac:dyDescent="0.25">
      <c r="A65" s="75">
        <v>2010</v>
      </c>
      <c r="B65" s="31">
        <v>100.10391868573569</v>
      </c>
      <c r="C65" s="31">
        <v>101.00805679222167</v>
      </c>
      <c r="D65" s="31">
        <v>98.87175126797915</v>
      </c>
    </row>
    <row r="66" spans="1:4" x14ac:dyDescent="0.25">
      <c r="A66" s="75">
        <v>2011</v>
      </c>
      <c r="B66" s="31">
        <v>100</v>
      </c>
      <c r="C66" s="31">
        <v>100</v>
      </c>
      <c r="D66" s="31">
        <v>100</v>
      </c>
    </row>
    <row r="67" spans="1:4" x14ac:dyDescent="0.25">
      <c r="A67" s="75">
        <v>2012</v>
      </c>
      <c r="B67" s="31">
        <v>100.48864661264822</v>
      </c>
      <c r="C67" s="31">
        <v>101.28037045560023</v>
      </c>
      <c r="D67" s="31">
        <v>103.45193571211968</v>
      </c>
    </row>
    <row r="68" spans="1:4" x14ac:dyDescent="0.25">
      <c r="A68" s="75">
        <v>2013</v>
      </c>
      <c r="B68" s="31">
        <v>100.91130546193241</v>
      </c>
      <c r="C68" s="31">
        <v>101.09935939052752</v>
      </c>
      <c r="D68" s="31">
        <v>106.51336952450039</v>
      </c>
    </row>
    <row r="69" spans="1:4" x14ac:dyDescent="0.25">
      <c r="A69" s="75">
        <v>2014</v>
      </c>
      <c r="B69" s="31">
        <v>101.40537077777658</v>
      </c>
      <c r="C69" s="31">
        <v>100.85031490525844</v>
      </c>
      <c r="D69" s="31">
        <v>109.77354754698807</v>
      </c>
    </row>
    <row r="70" spans="1:4" x14ac:dyDescent="0.25">
      <c r="A70" s="75">
        <v>2015</v>
      </c>
      <c r="B70" s="31">
        <v>101.96927715703524</v>
      </c>
      <c r="C70" s="31">
        <v>100.49780614074896</v>
      </c>
      <c r="D70" s="31">
        <v>113.44117349760079</v>
      </c>
    </row>
    <row r="71" spans="1:4" x14ac:dyDescent="0.25">
      <c r="A71" s="75">
        <v>2016</v>
      </c>
      <c r="B71" s="31">
        <v>102.73223056702514</v>
      </c>
      <c r="C71" s="31">
        <v>99.98644988191856</v>
      </c>
      <c r="D71" s="31">
        <v>117.69908610366213</v>
      </c>
    </row>
    <row r="72" spans="1:4" x14ac:dyDescent="0.25">
      <c r="A72" s="75">
        <v>2017</v>
      </c>
      <c r="B72" s="31">
        <v>103.59898224712418</v>
      </c>
      <c r="C72" s="31">
        <v>99.378520105984038</v>
      </c>
      <c r="D72" s="31">
        <v>122.24255415296614</v>
      </c>
    </row>
    <row r="73" spans="1:4" x14ac:dyDescent="0.25">
      <c r="A73" s="75">
        <v>2018</v>
      </c>
      <c r="B73" s="31">
        <v>104.30955485955324</v>
      </c>
      <c r="C73" s="31">
        <v>98.769124757505594</v>
      </c>
      <c r="D73" s="31">
        <v>126.76699508267879</v>
      </c>
    </row>
    <row r="74" spans="1:4" x14ac:dyDescent="0.25">
      <c r="A74" s="75">
        <v>2019</v>
      </c>
      <c r="B74" s="31">
        <v>104.70849183040181</v>
      </c>
      <c r="C74" s="31">
        <v>98.18986363747392</v>
      </c>
      <c r="D74" s="31">
        <v>131.24743579833631</v>
      </c>
    </row>
    <row r="75" spans="1:4" x14ac:dyDescent="0.25">
      <c r="A75" s="75">
        <v>2020</v>
      </c>
      <c r="B75" s="31">
        <v>104.8000077066001</v>
      </c>
      <c r="C75" s="31">
        <v>97.61255661416746</v>
      </c>
      <c r="D75" s="31">
        <v>135.84174193279858</v>
      </c>
    </row>
    <row r="76" spans="1:4" x14ac:dyDescent="0.25">
      <c r="A76" s="75">
        <v>2021</v>
      </c>
      <c r="B76" s="31">
        <v>104.73173204633113</v>
      </c>
      <c r="C76" s="31">
        <v>97.015142964030474</v>
      </c>
      <c r="D76" s="31">
        <v>140.51884576735779</v>
      </c>
    </row>
    <row r="77" spans="1:4" x14ac:dyDescent="0.25">
      <c r="A77" s="75">
        <v>2022</v>
      </c>
      <c r="B77" s="31">
        <v>104.50667524025927</v>
      </c>
      <c r="C77" s="31">
        <v>96.440047155439387</v>
      </c>
      <c r="D77" s="31">
        <v>145.00850274406741</v>
      </c>
    </row>
    <row r="78" spans="1:4" x14ac:dyDescent="0.25">
      <c r="A78" s="75">
        <v>2023</v>
      </c>
      <c r="B78" s="31">
        <v>103.9144711887551</v>
      </c>
      <c r="C78" s="31">
        <v>95.958388024472484</v>
      </c>
      <c r="D78" s="31">
        <v>149.10780647040986</v>
      </c>
    </row>
    <row r="79" spans="1:4" x14ac:dyDescent="0.25">
      <c r="A79" s="75">
        <v>2024</v>
      </c>
      <c r="B79" s="31">
        <v>102.76257530492248</v>
      </c>
      <c r="C79" s="31">
        <v>95.617295298726106</v>
      </c>
      <c r="D79" s="31">
        <v>152.75209446964877</v>
      </c>
    </row>
    <row r="80" spans="1:4" x14ac:dyDescent="0.25">
      <c r="A80" s="75">
        <v>2025</v>
      </c>
      <c r="B80" s="31">
        <v>101.25208168514443</v>
      </c>
      <c r="C80" s="31">
        <v>95.343824604391841</v>
      </c>
      <c r="D80" s="31">
        <v>156.15631373341816</v>
      </c>
    </row>
    <row r="81" spans="1:4" x14ac:dyDescent="0.25">
      <c r="A81" s="75">
        <v>2026</v>
      </c>
      <c r="B81" s="31">
        <v>99.639355198402811</v>
      </c>
      <c r="C81" s="31">
        <v>95.057857975735772</v>
      </c>
      <c r="D81" s="31">
        <v>159.52039766679945</v>
      </c>
    </row>
    <row r="82" spans="1:4" x14ac:dyDescent="0.25">
      <c r="A82" s="75">
        <v>2027</v>
      </c>
      <c r="B82" s="31">
        <v>97.943180682443526</v>
      </c>
      <c r="C82" s="31">
        <v>94.790763807557468</v>
      </c>
      <c r="D82" s="31">
        <v>162.63237226559482</v>
      </c>
    </row>
    <row r="83" spans="1:4" x14ac:dyDescent="0.25">
      <c r="A83" s="75">
        <v>2028</v>
      </c>
      <c r="B83" s="31">
        <v>96.195227447056268</v>
      </c>
      <c r="C83" s="31">
        <v>94.510248080292797</v>
      </c>
      <c r="D83" s="31">
        <v>165.66913028225542</v>
      </c>
    </row>
    <row r="84" spans="1:4" x14ac:dyDescent="0.25">
      <c r="A84" s="75">
        <v>2029</v>
      </c>
      <c r="B84" s="31">
        <v>94.430777270827988</v>
      </c>
      <c r="C84" s="31">
        <v>94.181342747280013</v>
      </c>
      <c r="D84" s="31">
        <v>168.83209161558085</v>
      </c>
    </row>
    <row r="85" spans="1:4" x14ac:dyDescent="0.25">
      <c r="A85" s="75">
        <v>2030</v>
      </c>
      <c r="B85" s="31">
        <v>92.677766579124508</v>
      </c>
      <c r="C85" s="31">
        <v>93.850894706326258</v>
      </c>
      <c r="D85" s="31">
        <v>171.79645738817109</v>
      </c>
    </row>
    <row r="86" spans="1:4" x14ac:dyDescent="0.25">
      <c r="A86" s="75">
        <v>2031</v>
      </c>
      <c r="B86" s="31">
        <v>90.965817616083683</v>
      </c>
      <c r="C86" s="31">
        <v>93.546184176187523</v>
      </c>
      <c r="D86" s="31">
        <v>174.37359154720212</v>
      </c>
    </row>
    <row r="87" spans="1:4" x14ac:dyDescent="0.25">
      <c r="A87" s="75">
        <v>2032</v>
      </c>
      <c r="B87" s="31">
        <v>89.322625975818141</v>
      </c>
      <c r="C87" s="31">
        <v>93.273022023441442</v>
      </c>
      <c r="D87" s="31">
        <v>176.50656138327159</v>
      </c>
    </row>
    <row r="88" spans="1:4" x14ac:dyDescent="0.25">
      <c r="A88" s="75">
        <v>2033</v>
      </c>
      <c r="B88" s="31">
        <v>87.776970993079715</v>
      </c>
      <c r="C88" s="31">
        <v>93.013744242164009</v>
      </c>
      <c r="D88" s="31">
        <v>178.2891646499902</v>
      </c>
    </row>
    <row r="89" spans="1:4" x14ac:dyDescent="0.25">
      <c r="A89" s="75">
        <v>2034</v>
      </c>
      <c r="B89" s="31">
        <v>86.357511586993667</v>
      </c>
      <c r="C89" s="31">
        <v>92.696872031090706</v>
      </c>
      <c r="D89" s="31">
        <v>180.16095753979343</v>
      </c>
    </row>
    <row r="90" spans="1:4" x14ac:dyDescent="0.25">
      <c r="A90" s="75">
        <v>2035</v>
      </c>
      <c r="B90" s="31">
        <v>85.086163401596949</v>
      </c>
      <c r="C90" s="31">
        <v>92.301013173440225</v>
      </c>
      <c r="D90" s="31">
        <v>182.24844066808973</v>
      </c>
    </row>
    <row r="91" spans="1:4" x14ac:dyDescent="0.25">
      <c r="A91" s="75">
        <v>2036</v>
      </c>
      <c r="B91" s="31">
        <v>83.977376312078761</v>
      </c>
      <c r="C91" s="31">
        <v>91.834832545480964</v>
      </c>
      <c r="D91" s="31">
        <v>184.49170833804055</v>
      </c>
    </row>
    <row r="92" spans="1:4" x14ac:dyDescent="0.25">
      <c r="A92" s="75">
        <v>2037</v>
      </c>
      <c r="B92" s="31">
        <v>83.042228556084183</v>
      </c>
      <c r="C92" s="31">
        <v>91.259556754296767</v>
      </c>
      <c r="D92" s="31">
        <v>187.13454551941064</v>
      </c>
    </row>
    <row r="93" spans="1:4" x14ac:dyDescent="0.25">
      <c r="A93" s="75">
        <v>2038</v>
      </c>
      <c r="B93" s="31">
        <v>82.286740914942015</v>
      </c>
      <c r="C93" s="31">
        <v>90.552585128552565</v>
      </c>
      <c r="D93" s="31">
        <v>190.32797997395662</v>
      </c>
    </row>
    <row r="94" spans="1:4" x14ac:dyDescent="0.25">
      <c r="A94" s="75">
        <v>2039</v>
      </c>
      <c r="B94" s="31">
        <v>81.707300919854973</v>
      </c>
      <c r="C94" s="31">
        <v>89.71756874370864</v>
      </c>
      <c r="D94" s="31">
        <v>194.05610621889511</v>
      </c>
    </row>
    <row r="95" spans="1:4" x14ac:dyDescent="0.25">
      <c r="A95" s="75">
        <v>2040</v>
      </c>
      <c r="B95" s="31">
        <v>81.293311995684306</v>
      </c>
      <c r="C95" s="31">
        <v>88.79906614745974</v>
      </c>
      <c r="D95" s="31">
        <v>198.05001754062587</v>
      </c>
    </row>
    <row r="96" spans="1:4" x14ac:dyDescent="0.25">
      <c r="A96" s="75">
        <v>2041</v>
      </c>
      <c r="B96" s="31">
        <v>81.026832214070083</v>
      </c>
      <c r="C96" s="31">
        <v>87.823869034380536</v>
      </c>
      <c r="D96" s="31">
        <v>202.1635916066619</v>
      </c>
    </row>
    <row r="97" spans="1:4" x14ac:dyDescent="0.25">
      <c r="A97" s="75">
        <v>2042</v>
      </c>
      <c r="B97" s="31">
        <v>80.88775216537401</v>
      </c>
      <c r="C97" s="31">
        <v>86.799588096979761</v>
      </c>
      <c r="D97" s="31">
        <v>206.37155802379579</v>
      </c>
    </row>
    <row r="98" spans="1:4" x14ac:dyDescent="0.25">
      <c r="A98" s="75">
        <v>2043</v>
      </c>
      <c r="B98" s="31">
        <v>80.849219164869467</v>
      </c>
      <c r="C98" s="31">
        <v>85.748052652622022</v>
      </c>
      <c r="D98" s="31">
        <v>210.56688924432606</v>
      </c>
    </row>
    <row r="99" spans="1:4" x14ac:dyDescent="0.25">
      <c r="A99" s="75">
        <v>2044</v>
      </c>
      <c r="B99" s="31">
        <v>80.88413969657671</v>
      </c>
      <c r="C99" s="31">
        <v>84.659955030063514</v>
      </c>
      <c r="D99" s="31">
        <v>214.83803164447829</v>
      </c>
    </row>
    <row r="100" spans="1:4" x14ac:dyDescent="0.25">
      <c r="A100" s="75">
        <v>2045</v>
      </c>
      <c r="B100" s="31">
        <v>80.962169022598403</v>
      </c>
      <c r="C100" s="31">
        <v>83.58610174415989</v>
      </c>
      <c r="D100" s="31">
        <v>218.89749733917623</v>
      </c>
    </row>
    <row r="101" spans="1:4" x14ac:dyDescent="0.25">
      <c r="A101" s="75">
        <v>2046</v>
      </c>
      <c r="B101" s="31">
        <v>81.054286976929575</v>
      </c>
      <c r="C101" s="31">
        <v>82.55428724964743</v>
      </c>
      <c r="D101" s="31">
        <v>222.59440721603511</v>
      </c>
    </row>
    <row r="102" spans="1:4" x14ac:dyDescent="0.25">
      <c r="A102" s="75">
        <v>2047</v>
      </c>
      <c r="B102" s="31">
        <v>81.13869833115983</v>
      </c>
      <c r="C102" s="31">
        <v>81.529620635261409</v>
      </c>
      <c r="D102" s="31">
        <v>226.18042466152536</v>
      </c>
    </row>
    <row r="103" spans="1:4" x14ac:dyDescent="0.25">
      <c r="A103" s="75">
        <v>2048</v>
      </c>
      <c r="B103" s="31">
        <v>81.191079128720688</v>
      </c>
      <c r="C103" s="31">
        <v>80.514364539315267</v>
      </c>
      <c r="D103" s="31">
        <v>229.66550918355816</v>
      </c>
    </row>
    <row r="104" spans="1:4" x14ac:dyDescent="0.25">
      <c r="A104" s="75">
        <v>2049</v>
      </c>
      <c r="B104" s="31">
        <v>81.191079128720688</v>
      </c>
      <c r="C104" s="31">
        <v>79.513147085631857</v>
      </c>
      <c r="D104" s="31">
        <v>233.04430940474847</v>
      </c>
    </row>
    <row r="105" spans="1:4" x14ac:dyDescent="0.25">
      <c r="A105" s="75">
        <v>2050</v>
      </c>
      <c r="B105" s="31">
        <v>81.120274740293596</v>
      </c>
      <c r="C105" s="31">
        <v>78.515066471428412</v>
      </c>
      <c r="D105" s="31">
        <v>236.40244736325747</v>
      </c>
    </row>
    <row r="106" spans="1:4" x14ac:dyDescent="0.25">
      <c r="A106" s="75">
        <v>2051</v>
      </c>
      <c r="B106" s="31">
        <v>80.966263153902005</v>
      </c>
      <c r="C106" s="31">
        <v>77.546297308103206</v>
      </c>
      <c r="D106" s="31">
        <v>239.58859799858487</v>
      </c>
    </row>
    <row r="107" spans="1:4" x14ac:dyDescent="0.25">
      <c r="A107" s="75">
        <v>2052</v>
      </c>
      <c r="B107" s="31">
        <v>80.718447794407183</v>
      </c>
      <c r="C107" s="31">
        <v>76.643633180048155</v>
      </c>
      <c r="D107" s="31">
        <v>242.37473317437761</v>
      </c>
    </row>
    <row r="108" spans="1:4" x14ac:dyDescent="0.25">
      <c r="A108" s="75">
        <v>2053</v>
      </c>
      <c r="B108" s="31">
        <v>80.375624505543328</v>
      </c>
      <c r="C108" s="31">
        <v>75.784807669315413</v>
      </c>
      <c r="D108" s="31">
        <v>244.90311033945571</v>
      </c>
    </row>
    <row r="109" spans="1:4" x14ac:dyDescent="0.25">
      <c r="A109" s="75">
        <v>2054</v>
      </c>
      <c r="B109" s="31">
        <v>79.93875661232309</v>
      </c>
      <c r="C109" s="31">
        <v>74.964935534091921</v>
      </c>
      <c r="D109" s="31">
        <v>247.2012296276036</v>
      </c>
    </row>
    <row r="110" spans="1:4" x14ac:dyDescent="0.25">
      <c r="A110" s="75">
        <v>2055</v>
      </c>
      <c r="B110" s="31">
        <v>79.41458738983475</v>
      </c>
      <c r="C110" s="31">
        <v>74.182422642838688</v>
      </c>
      <c r="D110" s="31">
        <v>249.26775319447501</v>
      </c>
    </row>
    <row r="111" spans="1:4" x14ac:dyDescent="0.25">
      <c r="A111" s="75">
        <v>2056</v>
      </c>
      <c r="B111" s="31">
        <v>78.814435906976527</v>
      </c>
      <c r="C111" s="31">
        <v>73.421224832969727</v>
      </c>
      <c r="D111" s="31">
        <v>251.18904632509023</v>
      </c>
    </row>
    <row r="112" spans="1:4" x14ac:dyDescent="0.25">
      <c r="A112" s="75">
        <v>2057</v>
      </c>
      <c r="B112" s="31">
        <v>78.148055829501104</v>
      </c>
      <c r="C112" s="31">
        <v>72.714047512833403</v>
      </c>
      <c r="D112" s="31">
        <v>252.74079711739139</v>
      </c>
    </row>
    <row r="113" spans="1:4" x14ac:dyDescent="0.25">
      <c r="A113" s="75">
        <v>2058</v>
      </c>
      <c r="B113" s="31">
        <v>77.432425760755834</v>
      </c>
      <c r="C113" s="31">
        <v>72.060582140841518</v>
      </c>
      <c r="D113" s="31">
        <v>253.9050189973897</v>
      </c>
    </row>
    <row r="114" spans="1:4" x14ac:dyDescent="0.25">
      <c r="A114" s="75">
        <v>2059</v>
      </c>
      <c r="B114" s="31">
        <v>76.680068925904649</v>
      </c>
      <c r="C114" s="31">
        <v>71.490011608877253</v>
      </c>
      <c r="D114" s="31">
        <v>254.47731907884958</v>
      </c>
    </row>
    <row r="115" spans="1:4" x14ac:dyDescent="0.25">
      <c r="A115" s="75">
        <v>2060</v>
      </c>
      <c r="B115" s="31">
        <v>75.904953537630476</v>
      </c>
      <c r="C115" s="31">
        <v>71.034372818514555</v>
      </c>
      <c r="D115" s="31">
        <v>254.23442600531573</v>
      </c>
    </row>
    <row r="116" spans="1:4" x14ac:dyDescent="0.25">
      <c r="A116" s="101">
        <v>2061</v>
      </c>
      <c r="B116" s="32">
        <v>75.904953537630476</v>
      </c>
      <c r="C116" s="32">
        <v>71.034372818514555</v>
      </c>
      <c r="D116" s="32">
        <v>254.23442600531573</v>
      </c>
    </row>
  </sheetData>
  <mergeCells count="1">
    <mergeCell ref="A1:D3"/>
  </mergeCells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F116"/>
  <sheetViews>
    <sheetView workbookViewId="0">
      <selection sqref="A1:F2"/>
    </sheetView>
  </sheetViews>
  <sheetFormatPr defaultRowHeight="15" x14ac:dyDescent="0.25"/>
  <cols>
    <col min="5" max="5" width="26.140625" customWidth="1"/>
    <col min="6" max="6" width="24.28515625" customWidth="1"/>
  </cols>
  <sheetData>
    <row r="1" spans="1:6" x14ac:dyDescent="0.25">
      <c r="A1" s="221" t="s">
        <v>95</v>
      </c>
      <c r="B1" s="245"/>
      <c r="C1" s="245"/>
      <c r="D1" s="245"/>
      <c r="E1" s="245"/>
      <c r="F1" s="246"/>
    </row>
    <row r="2" spans="1:6" ht="15" customHeight="1" x14ac:dyDescent="0.25">
      <c r="A2" s="247"/>
      <c r="B2" s="248"/>
      <c r="C2" s="248"/>
      <c r="D2" s="248"/>
      <c r="E2" s="248"/>
      <c r="F2" s="249"/>
    </row>
    <row r="3" spans="1:6" x14ac:dyDescent="0.25">
      <c r="A3" s="243" t="s">
        <v>53</v>
      </c>
      <c r="B3" s="7"/>
      <c r="C3" s="7"/>
      <c r="D3" s="7"/>
      <c r="E3" s="7" t="s">
        <v>10</v>
      </c>
      <c r="F3" s="3" t="s">
        <v>9</v>
      </c>
    </row>
    <row r="4" spans="1:6" x14ac:dyDescent="0.25">
      <c r="A4" s="244"/>
      <c r="B4" s="7" t="s">
        <v>6</v>
      </c>
      <c r="C4" s="7" t="s">
        <v>16</v>
      </c>
      <c r="D4" s="7" t="s">
        <v>17</v>
      </c>
      <c r="E4" s="7" t="s">
        <v>7</v>
      </c>
      <c r="F4" s="3" t="s">
        <v>8</v>
      </c>
    </row>
    <row r="5" spans="1:6" x14ac:dyDescent="0.25">
      <c r="A5" s="102">
        <v>1950</v>
      </c>
      <c r="B5" s="87">
        <v>229395</v>
      </c>
      <c r="C5" s="75">
        <v>989737</v>
      </c>
      <c r="D5" s="75">
        <v>2227953</v>
      </c>
      <c r="E5" s="31">
        <v>0.10296222586383105</v>
      </c>
      <c r="F5" s="31">
        <v>0.54719825777294229</v>
      </c>
    </row>
    <row r="6" spans="1:6" x14ac:dyDescent="0.25">
      <c r="A6" s="102">
        <v>1951</v>
      </c>
      <c r="B6" s="87">
        <v>232719</v>
      </c>
      <c r="C6" s="75">
        <v>1010262</v>
      </c>
      <c r="D6" s="75">
        <v>2242549</v>
      </c>
      <c r="E6" s="31">
        <v>0.10377432109621684</v>
      </c>
      <c r="F6" s="31">
        <v>0.55427150086798549</v>
      </c>
    </row>
    <row r="7" spans="1:6" x14ac:dyDescent="0.25">
      <c r="A7" s="102">
        <v>1952</v>
      </c>
      <c r="B7" s="87">
        <v>237966</v>
      </c>
      <c r="C7" s="75">
        <v>1033081</v>
      </c>
      <c r="D7" s="75">
        <v>2262235</v>
      </c>
      <c r="E7" s="31">
        <v>0.10519066321580207</v>
      </c>
      <c r="F7" s="31">
        <v>0.56185453765855453</v>
      </c>
    </row>
    <row r="8" spans="1:6" x14ac:dyDescent="0.25">
      <c r="A8" s="102">
        <v>1953</v>
      </c>
      <c r="B8" s="87">
        <v>240894</v>
      </c>
      <c r="C8" s="75">
        <v>1061702</v>
      </c>
      <c r="D8" s="75">
        <v>2274256</v>
      </c>
      <c r="E8" s="31">
        <v>0.10592211255021422</v>
      </c>
      <c r="F8" s="31">
        <v>0.57275698074447201</v>
      </c>
    </row>
    <row r="9" spans="1:6" x14ac:dyDescent="0.25">
      <c r="A9" s="102">
        <v>1954</v>
      </c>
      <c r="B9" s="87">
        <v>245823</v>
      </c>
      <c r="C9" s="75">
        <v>1091558</v>
      </c>
      <c r="D9" s="75">
        <v>2292044</v>
      </c>
      <c r="E9" s="31">
        <v>0.10725055888979444</v>
      </c>
      <c r="F9" s="31">
        <v>0.58348836235255519</v>
      </c>
    </row>
    <row r="10" spans="1:6" x14ac:dyDescent="0.25">
      <c r="A10" s="102">
        <v>1955</v>
      </c>
      <c r="B10" s="87">
        <v>247847</v>
      </c>
      <c r="C10" s="75">
        <v>1122848</v>
      </c>
      <c r="D10" s="75">
        <v>2323865</v>
      </c>
      <c r="E10" s="31">
        <v>0.10665292519143754</v>
      </c>
      <c r="F10" s="31">
        <v>0.58983417711441932</v>
      </c>
    </row>
    <row r="11" spans="1:6" x14ac:dyDescent="0.25">
      <c r="A11" s="102">
        <v>1956</v>
      </c>
      <c r="B11" s="87">
        <v>251956</v>
      </c>
      <c r="C11" s="75">
        <v>1151203</v>
      </c>
      <c r="D11" s="75">
        <v>2353336</v>
      </c>
      <c r="E11" s="31">
        <v>0.10706333477242519</v>
      </c>
      <c r="F11" s="31">
        <v>0.59624252550422041</v>
      </c>
    </row>
    <row r="12" spans="1:6" x14ac:dyDescent="0.25">
      <c r="A12" s="102">
        <v>1957</v>
      </c>
      <c r="B12" s="87">
        <v>255481</v>
      </c>
      <c r="C12" s="75">
        <v>1182401</v>
      </c>
      <c r="D12" s="75">
        <v>2378155</v>
      </c>
      <c r="E12" s="31">
        <v>0.10742823743616375</v>
      </c>
      <c r="F12" s="31">
        <v>0.60462080898848058</v>
      </c>
    </row>
    <row r="13" spans="1:6" x14ac:dyDescent="0.25">
      <c r="A13" s="102">
        <v>1958</v>
      </c>
      <c r="B13" s="87">
        <v>258859</v>
      </c>
      <c r="C13" s="75">
        <v>1209217</v>
      </c>
      <c r="D13" s="75">
        <v>2402405</v>
      </c>
      <c r="E13" s="31">
        <v>0.10774994224537494</v>
      </c>
      <c r="F13" s="31">
        <v>0.61108597426329037</v>
      </c>
    </row>
    <row r="14" spans="1:6" x14ac:dyDescent="0.25">
      <c r="A14" s="102">
        <v>1959</v>
      </c>
      <c r="B14" s="87">
        <v>265002</v>
      </c>
      <c r="C14" s="75">
        <v>1233722</v>
      </c>
      <c r="D14" s="75">
        <v>2426127</v>
      </c>
      <c r="E14" s="31">
        <v>0.10922841219771265</v>
      </c>
      <c r="F14" s="31">
        <v>0.61774342398398763</v>
      </c>
    </row>
    <row r="15" spans="1:6" x14ac:dyDescent="0.25">
      <c r="A15" s="102">
        <v>1960</v>
      </c>
      <c r="B15" s="87">
        <v>270610</v>
      </c>
      <c r="C15" s="75">
        <v>1250942</v>
      </c>
      <c r="D15" s="75">
        <v>2448130</v>
      </c>
      <c r="E15" s="31">
        <v>0.11053743061030255</v>
      </c>
      <c r="F15" s="31">
        <v>0.62151601426394842</v>
      </c>
    </row>
    <row r="16" spans="1:6" x14ac:dyDescent="0.25">
      <c r="A16" s="102">
        <v>1961</v>
      </c>
      <c r="B16" s="87">
        <v>280107</v>
      </c>
      <c r="C16" s="75">
        <v>1270503</v>
      </c>
      <c r="D16" s="75">
        <v>2467795</v>
      </c>
      <c r="E16" s="31">
        <v>0.11350497103689731</v>
      </c>
      <c r="F16" s="31">
        <v>0.62833825338004168</v>
      </c>
    </row>
    <row r="17" spans="1:6" x14ac:dyDescent="0.25">
      <c r="A17" s="102">
        <v>1962</v>
      </c>
      <c r="B17" s="87">
        <v>303883</v>
      </c>
      <c r="C17" s="75">
        <v>1326175</v>
      </c>
      <c r="D17" s="75">
        <v>2586769</v>
      </c>
      <c r="E17" s="31">
        <v>0.1174758936727632</v>
      </c>
      <c r="F17" s="31">
        <v>0.63015213186797892</v>
      </c>
    </row>
    <row r="18" spans="1:6" x14ac:dyDescent="0.25">
      <c r="A18" s="102">
        <v>1963</v>
      </c>
      <c r="B18" s="87">
        <v>314293</v>
      </c>
      <c r="C18" s="75">
        <v>1326994</v>
      </c>
      <c r="D18" s="75">
        <v>2618262</v>
      </c>
      <c r="E18" s="31">
        <v>0.1200387890898619</v>
      </c>
      <c r="F18" s="31">
        <v>0.6268612537629924</v>
      </c>
    </row>
    <row r="19" spans="1:6" x14ac:dyDescent="0.25">
      <c r="A19" s="102">
        <v>1964</v>
      </c>
      <c r="B19" s="87">
        <v>326792</v>
      </c>
      <c r="C19" s="75">
        <v>1326970</v>
      </c>
      <c r="D19" s="75">
        <v>2650722</v>
      </c>
      <c r="E19" s="31">
        <v>0.12328414673436143</v>
      </c>
      <c r="F19" s="31">
        <v>0.62389115116560701</v>
      </c>
    </row>
    <row r="20" spans="1:6" x14ac:dyDescent="0.25">
      <c r="A20" s="102">
        <v>1965</v>
      </c>
      <c r="B20" s="87">
        <v>341334</v>
      </c>
      <c r="C20" s="75">
        <v>1327557</v>
      </c>
      <c r="D20" s="75">
        <v>2681307</v>
      </c>
      <c r="E20" s="31">
        <v>0.12730134967760126</v>
      </c>
      <c r="F20" s="31">
        <v>0.62241697798871964</v>
      </c>
    </row>
    <row r="21" spans="1:6" x14ac:dyDescent="0.25">
      <c r="A21" s="102">
        <v>1966</v>
      </c>
      <c r="B21" s="87">
        <v>356741</v>
      </c>
      <c r="C21" s="75">
        <v>1317715</v>
      </c>
      <c r="D21" s="75">
        <v>2717312</v>
      </c>
      <c r="E21" s="31">
        <v>0.1312845194074144</v>
      </c>
      <c r="F21" s="31">
        <v>0.61621779170003299</v>
      </c>
    </row>
    <row r="22" spans="1:6" x14ac:dyDescent="0.25">
      <c r="A22" s="102">
        <v>1967</v>
      </c>
      <c r="B22" s="87">
        <v>370798</v>
      </c>
      <c r="C22" s="75">
        <v>1302482</v>
      </c>
      <c r="D22" s="75">
        <v>2758284</v>
      </c>
      <c r="E22" s="31">
        <v>0.13443068226477042</v>
      </c>
      <c r="F22" s="31">
        <v>0.60663804017280309</v>
      </c>
    </row>
    <row r="23" spans="1:6" x14ac:dyDescent="0.25">
      <c r="A23" s="102">
        <v>1968</v>
      </c>
      <c r="B23" s="87">
        <v>386348</v>
      </c>
      <c r="C23" s="75">
        <v>1282972</v>
      </c>
      <c r="D23" s="75">
        <v>2797850</v>
      </c>
      <c r="E23" s="31">
        <v>0.13808746001393926</v>
      </c>
      <c r="F23" s="31">
        <v>0.59664385152885246</v>
      </c>
    </row>
    <row r="24" spans="1:6" x14ac:dyDescent="0.25">
      <c r="A24" s="102">
        <v>1969</v>
      </c>
      <c r="B24" s="87">
        <v>399732</v>
      </c>
      <c r="C24" s="75">
        <v>1264058</v>
      </c>
      <c r="D24" s="75">
        <v>2836869</v>
      </c>
      <c r="E24" s="31">
        <v>0.14090604818199218</v>
      </c>
      <c r="F24" s="31">
        <v>0.58648813181010473</v>
      </c>
    </row>
    <row r="25" spans="1:6" x14ac:dyDescent="0.25">
      <c r="A25" s="102">
        <v>1970</v>
      </c>
      <c r="B25" s="87">
        <v>412764</v>
      </c>
      <c r="C25" s="75">
        <v>1248399</v>
      </c>
      <c r="D25" s="75">
        <v>2875392</v>
      </c>
      <c r="E25" s="31">
        <v>0.14355051415598291</v>
      </c>
      <c r="F25" s="31">
        <v>0.57771705562232911</v>
      </c>
    </row>
    <row r="26" spans="1:6" x14ac:dyDescent="0.25">
      <c r="A26" s="102">
        <v>1971</v>
      </c>
      <c r="B26" s="87">
        <v>416434</v>
      </c>
      <c r="C26" s="75">
        <v>1239782</v>
      </c>
      <c r="D26" s="75">
        <v>2883674</v>
      </c>
      <c r="E26" s="31">
        <v>0.14441091468730516</v>
      </c>
      <c r="F26" s="31">
        <v>0.57434231469992791</v>
      </c>
    </row>
    <row r="27" spans="1:6" x14ac:dyDescent="0.25">
      <c r="A27" s="102">
        <v>1972</v>
      </c>
      <c r="B27" s="87">
        <v>427044</v>
      </c>
      <c r="C27" s="75">
        <v>1225747</v>
      </c>
      <c r="D27" s="75">
        <v>2922216</v>
      </c>
      <c r="E27" s="31">
        <v>0.14613704120434629</v>
      </c>
      <c r="F27" s="31">
        <v>0.5655950826359174</v>
      </c>
    </row>
    <row r="28" spans="1:6" x14ac:dyDescent="0.25">
      <c r="A28" s="102">
        <v>1973</v>
      </c>
      <c r="B28" s="87">
        <v>440584</v>
      </c>
      <c r="C28" s="75">
        <v>1218463</v>
      </c>
      <c r="D28" s="75">
        <v>2959189</v>
      </c>
      <c r="E28" s="31">
        <v>0.1488867389004217</v>
      </c>
      <c r="F28" s="31">
        <v>0.56064245980908956</v>
      </c>
    </row>
    <row r="29" spans="1:6" x14ac:dyDescent="0.25">
      <c r="A29" s="102">
        <v>1974</v>
      </c>
      <c r="B29" s="87">
        <v>454658</v>
      </c>
      <c r="C29" s="75">
        <v>1219384</v>
      </c>
      <c r="D29" s="75">
        <v>2990611</v>
      </c>
      <c r="E29" s="31">
        <v>0.15202846508623155</v>
      </c>
      <c r="F29" s="31">
        <v>0.5597658806177066</v>
      </c>
    </row>
    <row r="30" spans="1:6" x14ac:dyDescent="0.25">
      <c r="A30" s="102">
        <v>1975</v>
      </c>
      <c r="B30" s="87">
        <v>469678</v>
      </c>
      <c r="C30" s="75">
        <v>1230072</v>
      </c>
      <c r="D30" s="75">
        <v>3014843</v>
      </c>
      <c r="E30" s="31">
        <v>0.15578854354936558</v>
      </c>
      <c r="F30" s="31">
        <v>0.56379386919982233</v>
      </c>
    </row>
    <row r="31" spans="1:6" x14ac:dyDescent="0.25">
      <c r="A31" s="102">
        <v>1976</v>
      </c>
      <c r="B31" s="87">
        <v>481628</v>
      </c>
      <c r="C31" s="75">
        <v>1239756</v>
      </c>
      <c r="D31" s="75">
        <v>3042233</v>
      </c>
      <c r="E31" s="31">
        <v>0.15831397529380556</v>
      </c>
      <c r="F31" s="31">
        <v>0.56582911302323002</v>
      </c>
    </row>
    <row r="32" spans="1:6" x14ac:dyDescent="0.25">
      <c r="A32" s="102">
        <v>1977</v>
      </c>
      <c r="B32" s="87">
        <v>492177</v>
      </c>
      <c r="C32" s="75">
        <v>1252946</v>
      </c>
      <c r="D32" s="75">
        <v>3070273</v>
      </c>
      <c r="E32" s="31">
        <v>0.16030398599733639</v>
      </c>
      <c r="F32" s="31">
        <v>0.56839342950936289</v>
      </c>
    </row>
    <row r="33" spans="1:6" x14ac:dyDescent="0.25">
      <c r="A33" s="102">
        <v>1978</v>
      </c>
      <c r="B33" s="87">
        <v>503198</v>
      </c>
      <c r="C33" s="75">
        <v>1268543</v>
      </c>
      <c r="D33" s="75">
        <v>3093864</v>
      </c>
      <c r="E33" s="31">
        <v>0.16264386540584849</v>
      </c>
      <c r="F33" s="31">
        <v>0.57266285783731929</v>
      </c>
    </row>
    <row r="34" spans="1:6" x14ac:dyDescent="0.25">
      <c r="A34" s="102">
        <v>1979</v>
      </c>
      <c r="B34" s="87">
        <v>513242</v>
      </c>
      <c r="C34" s="75">
        <v>1282543</v>
      </c>
      <c r="D34" s="75">
        <v>3118859</v>
      </c>
      <c r="E34" s="31">
        <v>0.16456082176206105</v>
      </c>
      <c r="F34" s="31">
        <v>0.57578268206417793</v>
      </c>
    </row>
    <row r="35" spans="1:6" x14ac:dyDescent="0.25">
      <c r="A35" s="102">
        <v>1980</v>
      </c>
      <c r="B35" s="87">
        <v>523883</v>
      </c>
      <c r="C35" s="75">
        <v>1296182</v>
      </c>
      <c r="D35" s="75">
        <v>3143236</v>
      </c>
      <c r="E35" s="31">
        <v>0.16666995414916347</v>
      </c>
      <c r="F35" s="31">
        <v>0.57904179005330814</v>
      </c>
    </row>
    <row r="36" spans="1:6" x14ac:dyDescent="0.25">
      <c r="A36" s="102">
        <v>1981</v>
      </c>
      <c r="B36" s="87">
        <v>518035</v>
      </c>
      <c r="C36" s="75">
        <v>1303715</v>
      </c>
      <c r="D36" s="75">
        <v>3174579</v>
      </c>
      <c r="E36" s="31">
        <v>0.16318226763296803</v>
      </c>
      <c r="F36" s="31">
        <v>0.57385561991054557</v>
      </c>
    </row>
    <row r="37" spans="1:6" x14ac:dyDescent="0.25">
      <c r="A37" s="102">
        <v>1982</v>
      </c>
      <c r="B37" s="87">
        <v>506205</v>
      </c>
      <c r="C37" s="75">
        <v>1316040</v>
      </c>
      <c r="D37" s="75">
        <v>3213636</v>
      </c>
      <c r="E37" s="31">
        <v>0.15751783960597901</v>
      </c>
      <c r="F37" s="31">
        <v>0.56703528339861764</v>
      </c>
    </row>
    <row r="38" spans="1:6" x14ac:dyDescent="0.25">
      <c r="A38" s="102">
        <v>1983</v>
      </c>
      <c r="B38" s="87">
        <v>492039</v>
      </c>
      <c r="C38" s="75">
        <v>1331538</v>
      </c>
      <c r="D38" s="75">
        <v>3250739</v>
      </c>
      <c r="E38" s="31">
        <v>0.15136219794945088</v>
      </c>
      <c r="F38" s="31">
        <v>0.56097305874141234</v>
      </c>
    </row>
    <row r="39" spans="1:6" x14ac:dyDescent="0.25">
      <c r="A39" s="102">
        <v>1984</v>
      </c>
      <c r="B39" s="87">
        <v>476720</v>
      </c>
      <c r="C39" s="75">
        <v>1347081</v>
      </c>
      <c r="D39" s="75">
        <v>3285825</v>
      </c>
      <c r="E39" s="31">
        <v>0.14508380695867856</v>
      </c>
      <c r="F39" s="31">
        <v>0.55505116675416377</v>
      </c>
    </row>
    <row r="40" spans="1:6" x14ac:dyDescent="0.25">
      <c r="A40" s="102">
        <v>1985</v>
      </c>
      <c r="B40" s="87">
        <v>483790</v>
      </c>
      <c r="C40" s="75">
        <v>1358498</v>
      </c>
      <c r="D40" s="75">
        <v>3302280</v>
      </c>
      <c r="E40" s="31">
        <v>0.14650181087006553</v>
      </c>
      <c r="F40" s="31">
        <v>0.55788364402776258</v>
      </c>
    </row>
    <row r="41" spans="1:6" x14ac:dyDescent="0.25">
      <c r="A41" s="102">
        <v>1986</v>
      </c>
      <c r="B41" s="87">
        <v>490750</v>
      </c>
      <c r="C41" s="75">
        <v>1368395</v>
      </c>
      <c r="D41" s="75">
        <v>3319822</v>
      </c>
      <c r="E41" s="31">
        <v>0.14782419057407295</v>
      </c>
      <c r="F41" s="31">
        <v>0.5600134585528983</v>
      </c>
    </row>
    <row r="42" spans="1:6" x14ac:dyDescent="0.25">
      <c r="A42" s="102">
        <v>1987</v>
      </c>
      <c r="B42" s="87">
        <v>504220</v>
      </c>
      <c r="C42" s="75">
        <v>1372969</v>
      </c>
      <c r="D42" s="75">
        <v>3331519</v>
      </c>
      <c r="E42" s="31">
        <v>0.1513483789226476</v>
      </c>
      <c r="F42" s="31">
        <v>0.56346339312487792</v>
      </c>
    </row>
    <row r="43" spans="1:6" x14ac:dyDescent="0.25">
      <c r="A43" s="102">
        <v>1988</v>
      </c>
      <c r="B43" s="87">
        <v>518358</v>
      </c>
      <c r="C43" s="75">
        <v>1370136</v>
      </c>
      <c r="D43" s="75">
        <v>3348478</v>
      </c>
      <c r="E43" s="31">
        <v>0.15480406321917003</v>
      </c>
      <c r="F43" s="31">
        <v>0.56398578697545576</v>
      </c>
    </row>
    <row r="44" spans="1:6" x14ac:dyDescent="0.25">
      <c r="A44" s="102">
        <v>1989</v>
      </c>
      <c r="B44" s="87">
        <v>532721</v>
      </c>
      <c r="C44" s="75">
        <v>1361586</v>
      </c>
      <c r="D44" s="75">
        <v>3369913</v>
      </c>
      <c r="E44" s="31">
        <v>0.15808152910772474</v>
      </c>
      <c r="F44" s="31">
        <v>0.56212341386854792</v>
      </c>
    </row>
    <row r="45" spans="1:6" x14ac:dyDescent="0.25">
      <c r="A45" s="102">
        <v>1990</v>
      </c>
      <c r="B45" s="87">
        <v>542915</v>
      </c>
      <c r="C45" s="75">
        <v>1345965</v>
      </c>
      <c r="D45" s="75">
        <v>3398783</v>
      </c>
      <c r="E45" s="31">
        <v>0.15973805918177184</v>
      </c>
      <c r="F45" s="31">
        <v>0.55575186765380435</v>
      </c>
    </row>
    <row r="46" spans="1:6" x14ac:dyDescent="0.25">
      <c r="A46" s="102">
        <v>1991</v>
      </c>
      <c r="B46" s="87">
        <v>551395</v>
      </c>
      <c r="C46" s="75">
        <v>1330509</v>
      </c>
      <c r="D46" s="75">
        <v>3428807</v>
      </c>
      <c r="E46" s="31">
        <v>0.16081249250832724</v>
      </c>
      <c r="F46" s="31">
        <v>0.54885095603222933</v>
      </c>
    </row>
    <row r="47" spans="1:6" x14ac:dyDescent="0.25">
      <c r="A47" s="102">
        <v>1992</v>
      </c>
      <c r="B47" s="87">
        <v>551477</v>
      </c>
      <c r="C47" s="75">
        <v>1301474</v>
      </c>
      <c r="D47" s="75">
        <v>3442926</v>
      </c>
      <c r="E47" s="31">
        <v>0.16017683795701679</v>
      </c>
      <c r="F47" s="31">
        <v>0.5381907714542804</v>
      </c>
    </row>
    <row r="48" spans="1:6" x14ac:dyDescent="0.25">
      <c r="A48" s="102">
        <v>1993</v>
      </c>
      <c r="B48" s="87">
        <v>559904</v>
      </c>
      <c r="C48" s="75">
        <v>1278904</v>
      </c>
      <c r="D48" s="75">
        <v>3475347</v>
      </c>
      <c r="E48" s="31">
        <v>0.16110736568175782</v>
      </c>
      <c r="F48" s="31">
        <v>0.52910054736980217</v>
      </c>
    </row>
    <row r="49" spans="1:6" x14ac:dyDescent="0.25">
      <c r="A49" s="102">
        <v>1994</v>
      </c>
      <c r="B49" s="87">
        <v>568781</v>
      </c>
      <c r="C49" s="75">
        <v>1256032</v>
      </c>
      <c r="D49" s="75">
        <v>3511642</v>
      </c>
      <c r="E49" s="31">
        <v>0.16197009831867826</v>
      </c>
      <c r="F49" s="31">
        <v>0.51964664963000218</v>
      </c>
    </row>
    <row r="50" spans="1:6" x14ac:dyDescent="0.25">
      <c r="A50" s="102">
        <v>1995</v>
      </c>
      <c r="B50" s="87">
        <v>578476</v>
      </c>
      <c r="C50" s="75">
        <v>1225988</v>
      </c>
      <c r="D50" s="75">
        <v>3551743</v>
      </c>
      <c r="E50" s="31">
        <v>0.16287101853934816</v>
      </c>
      <c r="F50" s="31">
        <v>0.50805027278156101</v>
      </c>
    </row>
    <row r="51" spans="1:6" x14ac:dyDescent="0.25">
      <c r="A51" s="102">
        <v>1996</v>
      </c>
      <c r="B51" s="87">
        <v>587445</v>
      </c>
      <c r="C51" s="75">
        <v>1195288</v>
      </c>
      <c r="D51" s="75">
        <v>3585057</v>
      </c>
      <c r="E51" s="31">
        <v>0.16385931939157453</v>
      </c>
      <c r="F51" s="31">
        <v>0.49726768639940733</v>
      </c>
    </row>
    <row r="52" spans="1:6" x14ac:dyDescent="0.25">
      <c r="A52" s="102">
        <v>1997</v>
      </c>
      <c r="B52" s="87">
        <v>596686</v>
      </c>
      <c r="C52" s="75">
        <v>1164897</v>
      </c>
      <c r="D52" s="75">
        <v>3617349</v>
      </c>
      <c r="E52" s="31">
        <v>0.16495118386420551</v>
      </c>
      <c r="F52" s="31">
        <v>0.48698176482280253</v>
      </c>
    </row>
    <row r="53" spans="1:6" x14ac:dyDescent="0.25">
      <c r="A53" s="102">
        <v>1998</v>
      </c>
      <c r="B53" s="87">
        <v>605261</v>
      </c>
      <c r="C53" s="75">
        <v>1133950</v>
      </c>
      <c r="D53" s="75">
        <v>3648439</v>
      </c>
      <c r="E53" s="31">
        <v>0.16589588040255024</v>
      </c>
      <c r="F53" s="31">
        <v>0.47670003527536026</v>
      </c>
    </row>
    <row r="54" spans="1:6" x14ac:dyDescent="0.25">
      <c r="A54" s="102">
        <v>1999</v>
      </c>
      <c r="B54" s="87">
        <v>610330</v>
      </c>
      <c r="C54" s="75">
        <v>1101841</v>
      </c>
      <c r="D54" s="75">
        <v>3681211</v>
      </c>
      <c r="E54" s="31">
        <v>0.16579598398461812</v>
      </c>
      <c r="F54" s="31">
        <v>0.46511080185297721</v>
      </c>
    </row>
    <row r="55" spans="1:6" x14ac:dyDescent="0.25">
      <c r="A55" s="102">
        <v>2000</v>
      </c>
      <c r="B55" s="87">
        <v>615187</v>
      </c>
      <c r="C55" s="75">
        <v>1069374</v>
      </c>
      <c r="D55" s="75">
        <v>3714096</v>
      </c>
      <c r="E55" s="31">
        <v>0.16563572939417828</v>
      </c>
      <c r="F55" s="31">
        <v>0.45355882023512584</v>
      </c>
    </row>
    <row r="56" spans="1:6" x14ac:dyDescent="0.25">
      <c r="A56" s="102">
        <v>2001</v>
      </c>
      <c r="B56" s="87">
        <v>609386</v>
      </c>
      <c r="C56" s="75">
        <v>1042268</v>
      </c>
      <c r="D56" s="75">
        <v>3727129</v>
      </c>
      <c r="E56" s="31">
        <v>0.16350010960178732</v>
      </c>
      <c r="F56" s="31">
        <v>0.44314377098297375</v>
      </c>
    </row>
    <row r="57" spans="1:6" x14ac:dyDescent="0.25">
      <c r="A57" s="102">
        <v>2002</v>
      </c>
      <c r="B57" s="87">
        <v>612685</v>
      </c>
      <c r="C57" s="75">
        <v>1006970</v>
      </c>
      <c r="D57" s="75">
        <v>3759296</v>
      </c>
      <c r="E57" s="31">
        <v>0.16297865345000767</v>
      </c>
      <c r="F57" s="31">
        <v>0.43083997642111715</v>
      </c>
    </row>
    <row r="58" spans="1:6" x14ac:dyDescent="0.25">
      <c r="A58" s="102">
        <v>2003</v>
      </c>
      <c r="B58" s="87">
        <v>616225</v>
      </c>
      <c r="C58" s="75">
        <v>974991</v>
      </c>
      <c r="D58" s="75">
        <v>3787945</v>
      </c>
      <c r="E58" s="31">
        <v>0.1626805563438751</v>
      </c>
      <c r="F58" s="31">
        <v>0.42007368111205418</v>
      </c>
    </row>
    <row r="59" spans="1:6" x14ac:dyDescent="0.25">
      <c r="A59" s="102">
        <v>2004</v>
      </c>
      <c r="B59" s="87">
        <v>620312</v>
      </c>
      <c r="C59" s="75">
        <v>944456</v>
      </c>
      <c r="D59" s="75">
        <v>3815285</v>
      </c>
      <c r="E59" s="31">
        <v>0.16258601913094303</v>
      </c>
      <c r="F59" s="31">
        <v>0.41013135322787159</v>
      </c>
    </row>
    <row r="60" spans="1:6" x14ac:dyDescent="0.25">
      <c r="A60" s="102">
        <v>2005</v>
      </c>
      <c r="B60" s="87">
        <v>625949</v>
      </c>
      <c r="C60" s="75">
        <v>918915</v>
      </c>
      <c r="D60" s="75">
        <v>3839958</v>
      </c>
      <c r="E60" s="31">
        <v>0.16300933499793488</v>
      </c>
      <c r="F60" s="31">
        <v>0.40231273362885739</v>
      </c>
    </row>
    <row r="61" spans="1:6" x14ac:dyDescent="0.25">
      <c r="A61" s="102">
        <v>2006</v>
      </c>
      <c r="B61" s="87">
        <v>632638</v>
      </c>
      <c r="C61" s="75">
        <v>894308</v>
      </c>
      <c r="D61" s="75">
        <v>3862234</v>
      </c>
      <c r="E61" s="31">
        <v>0.16380105400138883</v>
      </c>
      <c r="F61" s="31">
        <v>0.39535305214546812</v>
      </c>
    </row>
    <row r="62" spans="1:6" x14ac:dyDescent="0.25">
      <c r="A62" s="102">
        <v>2007</v>
      </c>
      <c r="B62" s="87">
        <v>639659</v>
      </c>
      <c r="C62" s="75">
        <v>870622</v>
      </c>
      <c r="D62" s="75">
        <v>3883356</v>
      </c>
      <c r="E62" s="31">
        <v>0.16471809434932053</v>
      </c>
      <c r="F62" s="31">
        <v>0.3889112921915992</v>
      </c>
    </row>
    <row r="63" spans="1:6" x14ac:dyDescent="0.25">
      <c r="A63" s="102">
        <v>2008</v>
      </c>
      <c r="B63" s="87">
        <v>646782</v>
      </c>
      <c r="C63" s="75">
        <v>851044</v>
      </c>
      <c r="D63" s="75">
        <v>3903172</v>
      </c>
      <c r="E63" s="31">
        <v>0.16570676362712172</v>
      </c>
      <c r="F63" s="31">
        <v>0.38374583543845875</v>
      </c>
    </row>
    <row r="64" spans="1:6" x14ac:dyDescent="0.25">
      <c r="A64" s="102">
        <v>2009</v>
      </c>
      <c r="B64" s="87">
        <v>654305</v>
      </c>
      <c r="C64" s="75">
        <v>836069</v>
      </c>
      <c r="D64" s="75">
        <v>3921880</v>
      </c>
      <c r="E64" s="31">
        <v>0.16683452833844992</v>
      </c>
      <c r="F64" s="31">
        <v>0.38001519679337459</v>
      </c>
    </row>
    <row r="65" spans="1:6" x14ac:dyDescent="0.25">
      <c r="A65" s="102">
        <v>2010</v>
      </c>
      <c r="B65" s="87">
        <v>665134</v>
      </c>
      <c r="C65" s="75">
        <v>831320</v>
      </c>
      <c r="D65" s="75">
        <v>3928471</v>
      </c>
      <c r="E65" s="31">
        <v>0.16931116457267981</v>
      </c>
      <c r="F65" s="31">
        <v>0.38092530147225218</v>
      </c>
    </row>
    <row r="66" spans="1:6" x14ac:dyDescent="0.25">
      <c r="A66" s="102">
        <v>2011</v>
      </c>
      <c r="B66" s="87">
        <v>672724</v>
      </c>
      <c r="C66" s="75">
        <v>830457</v>
      </c>
      <c r="D66" s="75">
        <v>3889265</v>
      </c>
      <c r="E66" s="31">
        <v>0.17296944281245943</v>
      </c>
      <c r="F66" s="31">
        <v>0.38649487756684103</v>
      </c>
    </row>
    <row r="67" spans="1:6" x14ac:dyDescent="0.25">
      <c r="A67" s="102">
        <v>2012</v>
      </c>
      <c r="B67" s="87">
        <v>695946</v>
      </c>
      <c r="C67" s="75">
        <v>834515</v>
      </c>
      <c r="D67" s="75">
        <v>3939062</v>
      </c>
      <c r="E67" s="31">
        <v>0.17667810255334901</v>
      </c>
      <c r="F67" s="31">
        <v>0.38853437696588683</v>
      </c>
    </row>
    <row r="68" spans="1:6" x14ac:dyDescent="0.25">
      <c r="A68" s="102">
        <v>2013</v>
      </c>
      <c r="B68" s="87">
        <v>716541</v>
      </c>
      <c r="C68" s="75">
        <v>838025</v>
      </c>
      <c r="D68" s="75">
        <v>3932022</v>
      </c>
      <c r="E68" s="31">
        <v>0.18223219503858321</v>
      </c>
      <c r="F68" s="31">
        <v>0.39536045322228613</v>
      </c>
    </row>
    <row r="69" spans="1:6" x14ac:dyDescent="0.25">
      <c r="A69" s="102">
        <v>2014</v>
      </c>
      <c r="B69" s="87">
        <v>738473</v>
      </c>
      <c r="C69" s="75">
        <v>842128</v>
      </c>
      <c r="D69" s="75">
        <v>3922336</v>
      </c>
      <c r="E69" s="31">
        <v>0.18827377358798431</v>
      </c>
      <c r="F69" s="31">
        <v>0.40297440096921833</v>
      </c>
    </row>
    <row r="70" spans="1:6" x14ac:dyDescent="0.25">
      <c r="A70" s="102">
        <v>2015</v>
      </c>
      <c r="B70" s="87">
        <v>763146</v>
      </c>
      <c r="C70" s="75">
        <v>846811</v>
      </c>
      <c r="D70" s="75">
        <v>3908626</v>
      </c>
      <c r="E70" s="31">
        <v>0.19524661607429311</v>
      </c>
      <c r="F70" s="31">
        <v>0.41189845229500083</v>
      </c>
    </row>
    <row r="71" spans="1:6" x14ac:dyDescent="0.25">
      <c r="A71" s="102">
        <v>2016</v>
      </c>
      <c r="B71" s="87">
        <v>791790</v>
      </c>
      <c r="C71" s="75">
        <v>853147</v>
      </c>
      <c r="D71" s="75">
        <v>3888738</v>
      </c>
      <c r="E71" s="31">
        <v>0.20361104296560992</v>
      </c>
      <c r="F71" s="31">
        <v>0.42300021240824143</v>
      </c>
    </row>
    <row r="72" spans="1:6" x14ac:dyDescent="0.25">
      <c r="A72" s="102">
        <v>2017</v>
      </c>
      <c r="B72" s="87">
        <v>822355</v>
      </c>
      <c r="C72" s="75">
        <v>860345</v>
      </c>
      <c r="D72" s="75">
        <v>3865094</v>
      </c>
      <c r="E72" s="31">
        <v>0.21276455372107381</v>
      </c>
      <c r="F72" s="31">
        <v>0.43535810513276002</v>
      </c>
    </row>
    <row r="73" spans="1:6" x14ac:dyDescent="0.25">
      <c r="A73" s="102">
        <v>2018</v>
      </c>
      <c r="B73" s="87">
        <v>852792</v>
      </c>
      <c r="C73" s="75">
        <v>866246</v>
      </c>
      <c r="D73" s="75">
        <v>3841393</v>
      </c>
      <c r="E73" s="31">
        <v>0.22200071692742709</v>
      </c>
      <c r="F73" s="31">
        <v>0.44750380916506072</v>
      </c>
    </row>
    <row r="74" spans="1:6" x14ac:dyDescent="0.25">
      <c r="A74" s="102">
        <v>2019</v>
      </c>
      <c r="B74" s="87">
        <v>882933</v>
      </c>
      <c r="C74" s="75">
        <v>869559</v>
      </c>
      <c r="D74" s="75">
        <v>3818864</v>
      </c>
      <c r="E74" s="31">
        <v>0.23120304886479329</v>
      </c>
      <c r="F74" s="31">
        <v>0.45890400915036511</v>
      </c>
    </row>
    <row r="75" spans="1:6" x14ac:dyDescent="0.25">
      <c r="A75" s="102">
        <v>2020</v>
      </c>
      <c r="B75" s="87">
        <v>913840</v>
      </c>
      <c r="C75" s="75">
        <v>870319</v>
      </c>
      <c r="D75" s="75">
        <v>3796411</v>
      </c>
      <c r="E75" s="31">
        <v>0.24071155625668558</v>
      </c>
      <c r="F75" s="31">
        <v>0.46995939059285202</v>
      </c>
    </row>
    <row r="76" spans="1:6" x14ac:dyDescent="0.25">
      <c r="A76" s="102">
        <v>2021</v>
      </c>
      <c r="B76" s="87">
        <v>945304</v>
      </c>
      <c r="C76" s="75">
        <v>869752</v>
      </c>
      <c r="D76" s="75">
        <v>3773176</v>
      </c>
      <c r="E76" s="31">
        <v>0.25053270772420899</v>
      </c>
      <c r="F76" s="31">
        <v>0.48104196570740404</v>
      </c>
    </row>
    <row r="77" spans="1:6" x14ac:dyDescent="0.25">
      <c r="A77" s="102">
        <v>2022</v>
      </c>
      <c r="B77" s="87">
        <v>975507</v>
      </c>
      <c r="C77" s="75">
        <v>867883</v>
      </c>
      <c r="D77" s="75">
        <v>3750809</v>
      </c>
      <c r="E77" s="31">
        <v>0.26007909227049419</v>
      </c>
      <c r="F77" s="31">
        <v>0.4914646413613703</v>
      </c>
    </row>
    <row r="78" spans="1:6" x14ac:dyDescent="0.25">
      <c r="A78" s="102">
        <v>2023</v>
      </c>
      <c r="B78" s="87">
        <v>1003084</v>
      </c>
      <c r="C78" s="75">
        <v>862965</v>
      </c>
      <c r="D78" s="75">
        <v>3732076</v>
      </c>
      <c r="E78" s="31">
        <v>0.26877373343951194</v>
      </c>
      <c r="F78" s="31">
        <v>0.50000294742122076</v>
      </c>
    </row>
    <row r="79" spans="1:6" x14ac:dyDescent="0.25">
      <c r="A79" s="102">
        <v>2024</v>
      </c>
      <c r="B79" s="87">
        <v>1027600</v>
      </c>
      <c r="C79" s="75">
        <v>853399</v>
      </c>
      <c r="D79" s="75">
        <v>3718810</v>
      </c>
      <c r="E79" s="31">
        <v>0.27632495341251639</v>
      </c>
      <c r="F79" s="31">
        <v>0.50580669622809449</v>
      </c>
    </row>
    <row r="80" spans="1:6" x14ac:dyDescent="0.25">
      <c r="A80" s="102">
        <v>2025</v>
      </c>
      <c r="B80" s="87">
        <v>1050501</v>
      </c>
      <c r="C80" s="75">
        <v>840855</v>
      </c>
      <c r="D80" s="75">
        <v>3708174</v>
      </c>
      <c r="E80" s="31">
        <v>0.2832933406037581</v>
      </c>
      <c r="F80" s="31">
        <v>0.51005049924841717</v>
      </c>
    </row>
    <row r="81" spans="1:6" x14ac:dyDescent="0.25">
      <c r="A81" s="102">
        <v>2026</v>
      </c>
      <c r="B81" s="87">
        <v>1073132</v>
      </c>
      <c r="C81" s="75">
        <v>827462</v>
      </c>
      <c r="D81" s="75">
        <v>3697052</v>
      </c>
      <c r="E81" s="31">
        <v>0.29026694782762047</v>
      </c>
      <c r="F81" s="31">
        <v>0.51408365367866071</v>
      </c>
    </row>
    <row r="82" spans="1:6" x14ac:dyDescent="0.25">
      <c r="A82" s="102">
        <v>2027</v>
      </c>
      <c r="B82" s="87">
        <v>1094067</v>
      </c>
      <c r="C82" s="75">
        <v>813376</v>
      </c>
      <c r="D82" s="75">
        <v>3686664</v>
      </c>
      <c r="E82" s="31">
        <v>0.29676341538040896</v>
      </c>
      <c r="F82" s="31">
        <v>0.51738997641227946</v>
      </c>
    </row>
    <row r="83" spans="1:6" x14ac:dyDescent="0.25">
      <c r="A83" s="102">
        <v>2028</v>
      </c>
      <c r="B83" s="87">
        <v>1114496</v>
      </c>
      <c r="C83" s="75">
        <v>798860</v>
      </c>
      <c r="D83" s="75">
        <v>3675754</v>
      </c>
      <c r="E83" s="31">
        <v>0.30320200971011663</v>
      </c>
      <c r="F83" s="31">
        <v>0.52053429037960652</v>
      </c>
    </row>
    <row r="84" spans="1:6" x14ac:dyDescent="0.25">
      <c r="A84" s="102">
        <v>2029</v>
      </c>
      <c r="B84" s="87">
        <v>1135774</v>
      </c>
      <c r="C84" s="75">
        <v>784207</v>
      </c>
      <c r="D84" s="75">
        <v>3662962</v>
      </c>
      <c r="E84" s="31">
        <v>0.310069828734232</v>
      </c>
      <c r="F84" s="31">
        <v>0.52416077480465262</v>
      </c>
    </row>
    <row r="85" spans="1:6" x14ac:dyDescent="0.25">
      <c r="A85" s="102">
        <v>2030</v>
      </c>
      <c r="B85" s="87">
        <v>1155716</v>
      </c>
      <c r="C85" s="75">
        <v>769649</v>
      </c>
      <c r="D85" s="75">
        <v>3650110</v>
      </c>
      <c r="E85" s="31">
        <v>0.31662497842530773</v>
      </c>
      <c r="F85" s="31">
        <v>0.52748136357534425</v>
      </c>
    </row>
    <row r="86" spans="1:6" x14ac:dyDescent="0.25">
      <c r="A86" s="102">
        <v>2031</v>
      </c>
      <c r="B86" s="87">
        <v>1173053</v>
      </c>
      <c r="C86" s="75">
        <v>755432</v>
      </c>
      <c r="D86" s="75">
        <v>3638259</v>
      </c>
      <c r="E86" s="31">
        <v>0.32242152084279874</v>
      </c>
      <c r="F86" s="31">
        <v>0.5300570959901425</v>
      </c>
    </row>
    <row r="87" spans="1:6" x14ac:dyDescent="0.25">
      <c r="A87" s="102">
        <v>2032</v>
      </c>
      <c r="B87" s="87">
        <v>1187402</v>
      </c>
      <c r="C87" s="75">
        <v>741786</v>
      </c>
      <c r="D87" s="75">
        <v>3627635</v>
      </c>
      <c r="E87" s="31">
        <v>0.32732124373041943</v>
      </c>
      <c r="F87" s="31">
        <v>0.53180322717142159</v>
      </c>
    </row>
    <row r="88" spans="1:6" x14ac:dyDescent="0.25">
      <c r="A88" s="102">
        <v>2033</v>
      </c>
      <c r="B88" s="87">
        <v>1199394</v>
      </c>
      <c r="C88" s="75">
        <v>728950</v>
      </c>
      <c r="D88" s="75">
        <v>3617551</v>
      </c>
      <c r="E88" s="31">
        <v>0.33154860843703376</v>
      </c>
      <c r="F88" s="31">
        <v>0.53305233291804321</v>
      </c>
    </row>
    <row r="89" spans="1:6" x14ac:dyDescent="0.25">
      <c r="A89" s="102">
        <v>2034</v>
      </c>
      <c r="B89" s="87">
        <v>1211986</v>
      </c>
      <c r="C89" s="75">
        <v>717162</v>
      </c>
      <c r="D89" s="75">
        <v>3605227</v>
      </c>
      <c r="E89" s="31">
        <v>0.33617467083210018</v>
      </c>
      <c r="F89" s="31">
        <v>0.53509751258381233</v>
      </c>
    </row>
    <row r="90" spans="1:6" x14ac:dyDescent="0.25">
      <c r="A90" s="102">
        <v>2035</v>
      </c>
      <c r="B90" s="87">
        <v>1226029</v>
      </c>
      <c r="C90" s="75">
        <v>706604</v>
      </c>
      <c r="D90" s="75">
        <v>3589831</v>
      </c>
      <c r="E90" s="31">
        <v>0.34152833378507236</v>
      </c>
      <c r="F90" s="31">
        <v>0.53836322656971869</v>
      </c>
    </row>
    <row r="91" spans="1:6" x14ac:dyDescent="0.25">
      <c r="A91" s="102">
        <v>2036</v>
      </c>
      <c r="B91" s="87">
        <v>1241120</v>
      </c>
      <c r="C91" s="75">
        <v>697396</v>
      </c>
      <c r="D91" s="75">
        <v>3571700</v>
      </c>
      <c r="E91" s="31">
        <v>0.34748719097348602</v>
      </c>
      <c r="F91" s="31">
        <v>0.54274323151440496</v>
      </c>
    </row>
    <row r="92" spans="1:6" x14ac:dyDescent="0.25">
      <c r="A92" s="102">
        <v>2037</v>
      </c>
      <c r="B92" s="87">
        <v>1258899</v>
      </c>
      <c r="C92" s="75">
        <v>689630</v>
      </c>
      <c r="D92" s="75">
        <v>3549326</v>
      </c>
      <c r="E92" s="31">
        <v>0.35468677715149299</v>
      </c>
      <c r="F92" s="31">
        <v>0.5489856384000793</v>
      </c>
    </row>
    <row r="93" spans="1:6" x14ac:dyDescent="0.25">
      <c r="A93" s="102">
        <v>2038</v>
      </c>
      <c r="B93" s="87">
        <v>1280382</v>
      </c>
      <c r="C93" s="75">
        <v>683356</v>
      </c>
      <c r="D93" s="75">
        <v>3521830</v>
      </c>
      <c r="E93" s="31">
        <v>0.363555878619922</v>
      </c>
      <c r="F93" s="31">
        <v>0.55759023007924857</v>
      </c>
    </row>
    <row r="94" spans="1:6" x14ac:dyDescent="0.25">
      <c r="A94" s="102">
        <v>2039</v>
      </c>
      <c r="B94" s="87">
        <v>1305462</v>
      </c>
      <c r="C94" s="75">
        <v>678544</v>
      </c>
      <c r="D94" s="75">
        <v>3489354</v>
      </c>
      <c r="E94" s="31">
        <v>0.37412713069525189</v>
      </c>
      <c r="F94" s="31">
        <v>0.56858834042060502</v>
      </c>
    </row>
    <row r="95" spans="1:6" x14ac:dyDescent="0.25">
      <c r="A95" s="102">
        <v>2040</v>
      </c>
      <c r="B95" s="87">
        <v>1332330</v>
      </c>
      <c r="C95" s="75">
        <v>675106</v>
      </c>
      <c r="D95" s="75">
        <v>3453631</v>
      </c>
      <c r="E95" s="31">
        <v>0.38577659280913335</v>
      </c>
      <c r="F95" s="31">
        <v>0.58125375872523732</v>
      </c>
    </row>
    <row r="96" spans="1:6" x14ac:dyDescent="0.25">
      <c r="A96" s="102">
        <v>2041</v>
      </c>
      <c r="B96" s="87">
        <v>1360003</v>
      </c>
      <c r="C96" s="75">
        <v>672893</v>
      </c>
      <c r="D96" s="75">
        <v>3415703</v>
      </c>
      <c r="E96" s="31">
        <v>0.39816195963173612</v>
      </c>
      <c r="F96" s="31">
        <v>0.59516181588387518</v>
      </c>
    </row>
    <row r="97" spans="1:6" x14ac:dyDescent="0.25">
      <c r="A97" s="102">
        <v>2042</v>
      </c>
      <c r="B97" s="87">
        <v>1388311</v>
      </c>
      <c r="C97" s="75">
        <v>671738</v>
      </c>
      <c r="D97" s="75">
        <v>3375866</v>
      </c>
      <c r="E97" s="31">
        <v>0.41124588475964391</v>
      </c>
      <c r="F97" s="31">
        <v>0.61022830882505408</v>
      </c>
    </row>
    <row r="98" spans="1:6" x14ac:dyDescent="0.25">
      <c r="A98" s="102">
        <v>2043</v>
      </c>
      <c r="B98" s="87">
        <v>1416534</v>
      </c>
      <c r="C98" s="75">
        <v>671418</v>
      </c>
      <c r="D98" s="75">
        <v>3334969</v>
      </c>
      <c r="E98" s="31">
        <v>0.42475177430434885</v>
      </c>
      <c r="F98" s="31">
        <v>0.62607838333729637</v>
      </c>
    </row>
    <row r="99" spans="1:6" x14ac:dyDescent="0.25">
      <c r="A99" s="102">
        <v>2044</v>
      </c>
      <c r="B99" s="87">
        <v>1445267</v>
      </c>
      <c r="C99" s="75">
        <v>671708</v>
      </c>
      <c r="D99" s="75">
        <v>3292650</v>
      </c>
      <c r="E99" s="31">
        <v>0.4389373301140419</v>
      </c>
      <c r="F99" s="31">
        <v>0.64293957754392361</v>
      </c>
    </row>
    <row r="100" spans="1:6" x14ac:dyDescent="0.25">
      <c r="A100" s="102">
        <v>2045</v>
      </c>
      <c r="B100" s="87">
        <v>1472576</v>
      </c>
      <c r="C100" s="75">
        <v>672356</v>
      </c>
      <c r="D100" s="75">
        <v>3250885</v>
      </c>
      <c r="E100" s="31">
        <v>0.45297695858204767</v>
      </c>
      <c r="F100" s="31">
        <v>0.65979940846877083</v>
      </c>
    </row>
    <row r="101" spans="1:6" x14ac:dyDescent="0.25">
      <c r="A101" s="102">
        <v>2046</v>
      </c>
      <c r="B101" s="87">
        <v>1497446</v>
      </c>
      <c r="C101" s="75">
        <v>673121</v>
      </c>
      <c r="D101" s="75">
        <v>3210755</v>
      </c>
      <c r="E101" s="31">
        <v>0.46638438622691547</v>
      </c>
      <c r="F101" s="31">
        <v>0.67603009261061653</v>
      </c>
    </row>
    <row r="102" spans="1:6" x14ac:dyDescent="0.25">
      <c r="A102" s="102">
        <v>2047</v>
      </c>
      <c r="B102" s="87">
        <v>1521570</v>
      </c>
      <c r="C102" s="75">
        <v>673822</v>
      </c>
      <c r="D102" s="75">
        <v>3170903</v>
      </c>
      <c r="E102" s="31">
        <v>0.47985384604953224</v>
      </c>
      <c r="F102" s="31">
        <v>0.6923554583662761</v>
      </c>
    </row>
    <row r="103" spans="1:6" x14ac:dyDescent="0.25">
      <c r="A103" s="102">
        <v>2048</v>
      </c>
      <c r="B103" s="87">
        <v>1545015</v>
      </c>
      <c r="C103" s="75">
        <v>674257</v>
      </c>
      <c r="D103" s="75">
        <v>3131417</v>
      </c>
      <c r="E103" s="31">
        <v>0.49339164985053091</v>
      </c>
      <c r="F103" s="31">
        <v>0.70871174295853923</v>
      </c>
    </row>
    <row r="104" spans="1:6" x14ac:dyDescent="0.25">
      <c r="A104" s="102">
        <v>2049</v>
      </c>
      <c r="B104" s="87">
        <v>1567745</v>
      </c>
      <c r="C104" s="75">
        <v>674257</v>
      </c>
      <c r="D104" s="75">
        <v>3092477</v>
      </c>
      <c r="E104" s="31">
        <v>0.50695445754325741</v>
      </c>
      <c r="F104" s="31">
        <v>0.72498582851222504</v>
      </c>
    </row>
    <row r="105" spans="1:6" x14ac:dyDescent="0.25">
      <c r="A105" s="102">
        <v>2050</v>
      </c>
      <c r="B105" s="87">
        <v>1590336</v>
      </c>
      <c r="C105" s="75">
        <v>673669</v>
      </c>
      <c r="D105" s="75">
        <v>3053659</v>
      </c>
      <c r="E105" s="31">
        <v>0.52079685387268193</v>
      </c>
      <c r="F105" s="31">
        <v>0.74140727566503006</v>
      </c>
    </row>
    <row r="106" spans="1:6" x14ac:dyDescent="0.25">
      <c r="A106" s="102">
        <v>2051</v>
      </c>
      <c r="B106" s="87">
        <v>1611770</v>
      </c>
      <c r="C106" s="75">
        <v>672390</v>
      </c>
      <c r="D106" s="75">
        <v>3015981</v>
      </c>
      <c r="E106" s="31">
        <v>0.53440986531413825</v>
      </c>
      <c r="F106" s="31">
        <v>0.75735225122439431</v>
      </c>
    </row>
    <row r="107" spans="1:6" x14ac:dyDescent="0.25">
      <c r="A107" s="102">
        <v>2052</v>
      </c>
      <c r="B107" s="87">
        <v>1630513</v>
      </c>
      <c r="C107" s="75">
        <v>670332</v>
      </c>
      <c r="D107" s="75">
        <v>2980874</v>
      </c>
      <c r="E107" s="31">
        <v>0.54699158703118611</v>
      </c>
      <c r="F107" s="31">
        <v>0.77186925713733623</v>
      </c>
    </row>
    <row r="108" spans="1:6" x14ac:dyDescent="0.25">
      <c r="A108" s="102">
        <v>2053</v>
      </c>
      <c r="B108" s="87">
        <v>1647522</v>
      </c>
      <c r="C108" s="75">
        <v>667485</v>
      </c>
      <c r="D108" s="75">
        <v>2947472</v>
      </c>
      <c r="E108" s="31">
        <v>0.55896103508362416</v>
      </c>
      <c r="F108" s="31">
        <v>0.78542120162634288</v>
      </c>
    </row>
    <row r="109" spans="1:6" x14ac:dyDescent="0.25">
      <c r="A109" s="102">
        <v>2054</v>
      </c>
      <c r="B109" s="87">
        <v>1662982</v>
      </c>
      <c r="C109" s="75">
        <v>663857</v>
      </c>
      <c r="D109" s="75">
        <v>2915585</v>
      </c>
      <c r="E109" s="31">
        <v>0.57037678544786041</v>
      </c>
      <c r="F109" s="31">
        <v>0.79806934114423012</v>
      </c>
    </row>
    <row r="110" spans="1:6" x14ac:dyDescent="0.25">
      <c r="A110" s="102">
        <v>2055</v>
      </c>
      <c r="B110" s="87">
        <v>1676884</v>
      </c>
      <c r="C110" s="75">
        <v>659504</v>
      </c>
      <c r="D110" s="75">
        <v>2885151</v>
      </c>
      <c r="E110" s="31">
        <v>0.58121186724715623</v>
      </c>
      <c r="F110" s="31">
        <v>0.80979747680450698</v>
      </c>
    </row>
    <row r="111" spans="1:6" x14ac:dyDescent="0.25">
      <c r="A111" s="102">
        <v>2056</v>
      </c>
      <c r="B111" s="87">
        <v>1689809</v>
      </c>
      <c r="C111" s="75">
        <v>654520</v>
      </c>
      <c r="D111" s="75">
        <v>2855546</v>
      </c>
      <c r="E111" s="31">
        <v>0.59176388683635284</v>
      </c>
      <c r="F111" s="31">
        <v>0.82097399236433244</v>
      </c>
    </row>
    <row r="112" spans="1:6" x14ac:dyDescent="0.25">
      <c r="A112" s="102">
        <v>2057</v>
      </c>
      <c r="B112" s="87">
        <v>1700248</v>
      </c>
      <c r="C112" s="75">
        <v>648986</v>
      </c>
      <c r="D112" s="75">
        <v>2828042</v>
      </c>
      <c r="E112" s="31">
        <v>0.60121030734338454</v>
      </c>
      <c r="F112" s="31">
        <v>0.83069275491665262</v>
      </c>
    </row>
    <row r="113" spans="1:6" x14ac:dyDescent="0.25">
      <c r="A113" s="102">
        <v>2058</v>
      </c>
      <c r="B113" s="87">
        <v>1708080</v>
      </c>
      <c r="C113" s="75">
        <v>643043</v>
      </c>
      <c r="D113" s="75">
        <v>2802627</v>
      </c>
      <c r="E113" s="31">
        <v>0.60945677038007551</v>
      </c>
      <c r="F113" s="31">
        <v>0.83889971801456276</v>
      </c>
    </row>
    <row r="114" spans="1:6" x14ac:dyDescent="0.25">
      <c r="A114" s="102">
        <v>2059</v>
      </c>
      <c r="B114" s="87">
        <v>1711930</v>
      </c>
      <c r="C114" s="75">
        <v>636795</v>
      </c>
      <c r="D114" s="75">
        <v>2780436</v>
      </c>
      <c r="E114" s="31">
        <v>0.61570559437440742</v>
      </c>
      <c r="F114" s="31">
        <v>0.84473262466749821</v>
      </c>
    </row>
    <row r="115" spans="1:6" x14ac:dyDescent="0.25">
      <c r="A115" s="102">
        <v>2060</v>
      </c>
      <c r="B115" s="87">
        <v>1710296</v>
      </c>
      <c r="C115" s="75">
        <v>630358</v>
      </c>
      <c r="D115" s="75">
        <v>2762715</v>
      </c>
      <c r="E115" s="31">
        <v>0.61906349370094271</v>
      </c>
      <c r="F115" s="31">
        <v>0.84722962737741681</v>
      </c>
    </row>
    <row r="116" spans="1:6" x14ac:dyDescent="0.25">
      <c r="A116" s="103">
        <v>2061</v>
      </c>
      <c r="B116" s="88">
        <v>1710296</v>
      </c>
      <c r="C116" s="76">
        <v>630358</v>
      </c>
      <c r="D116" s="76">
        <v>2762715</v>
      </c>
      <c r="E116" s="32">
        <v>0.61906349370094271</v>
      </c>
      <c r="F116" s="32">
        <v>0.84722962737741681</v>
      </c>
    </row>
  </sheetData>
  <mergeCells count="2">
    <mergeCell ref="A3:A4"/>
    <mergeCell ref="A1:F2"/>
  </mergeCells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D54"/>
  <sheetViews>
    <sheetView workbookViewId="0">
      <selection activeCell="D6" sqref="D6"/>
    </sheetView>
  </sheetViews>
  <sheetFormatPr defaultRowHeight="15" x14ac:dyDescent="0.25"/>
  <cols>
    <col min="2" max="4" width="20.7109375" customWidth="1"/>
  </cols>
  <sheetData>
    <row r="1" spans="1:4" x14ac:dyDescent="0.25">
      <c r="A1" s="250" t="s">
        <v>96</v>
      </c>
      <c r="B1" s="251"/>
      <c r="C1" s="251"/>
      <c r="D1" s="252"/>
    </row>
    <row r="2" spans="1:4" x14ac:dyDescent="0.25">
      <c r="A2" s="253"/>
      <c r="B2" s="254"/>
      <c r="C2" s="254"/>
      <c r="D2" s="255"/>
    </row>
    <row r="3" spans="1:4" ht="15" customHeight="1" x14ac:dyDescent="0.25">
      <c r="A3" s="104" t="s">
        <v>53</v>
      </c>
      <c r="B3" s="104" t="s">
        <v>49</v>
      </c>
      <c r="C3" s="105" t="s">
        <v>97</v>
      </c>
      <c r="D3" s="105" t="s">
        <v>50</v>
      </c>
    </row>
    <row r="4" spans="1:4" x14ac:dyDescent="0.25">
      <c r="A4" s="25">
        <v>2012</v>
      </c>
      <c r="B4" s="33">
        <v>2.5</v>
      </c>
      <c r="C4" s="31">
        <v>0.2</v>
      </c>
      <c r="D4" s="31">
        <v>-1.2</v>
      </c>
    </row>
    <row r="5" spans="1:4" x14ac:dyDescent="0.25">
      <c r="A5" s="25">
        <v>2013</v>
      </c>
      <c r="B5" s="33">
        <v>2.1</v>
      </c>
      <c r="C5" s="31">
        <v>0.1</v>
      </c>
      <c r="D5" s="31">
        <v>0.4</v>
      </c>
    </row>
    <row r="6" spans="1:4" x14ac:dyDescent="0.25">
      <c r="A6" s="25">
        <v>2014</v>
      </c>
      <c r="B6" s="33">
        <v>3.5</v>
      </c>
      <c r="C6" s="31">
        <v>0.7</v>
      </c>
      <c r="D6" s="31">
        <v>2.2000000000000002</v>
      </c>
    </row>
    <row r="7" spans="1:4" x14ac:dyDescent="0.25">
      <c r="A7" s="25">
        <v>2015</v>
      </c>
      <c r="B7" s="33">
        <v>3.6</v>
      </c>
      <c r="C7" s="31">
        <v>0.8</v>
      </c>
      <c r="D7" s="31">
        <v>2.7</v>
      </c>
    </row>
    <row r="8" spans="1:4" x14ac:dyDescent="0.25">
      <c r="A8" s="25">
        <v>2016</v>
      </c>
      <c r="B8" s="33">
        <v>3.2442527938302304</v>
      </c>
      <c r="C8" s="31">
        <v>-3.2135993960480391E-2</v>
      </c>
      <c r="D8" s="31">
        <v>3.276386987032013</v>
      </c>
    </row>
    <row r="9" spans="1:4" x14ac:dyDescent="0.25">
      <c r="A9" s="25">
        <v>2017</v>
      </c>
      <c r="B9" s="33">
        <v>3.1263182628809476</v>
      </c>
      <c r="C9" s="31">
        <v>-2.8971291829249513E-2</v>
      </c>
      <c r="D9" s="31">
        <v>3.1552876814797264</v>
      </c>
    </row>
    <row r="10" spans="1:4" x14ac:dyDescent="0.25">
      <c r="A10" s="25">
        <v>2018</v>
      </c>
      <c r="B10" s="33">
        <v>3.1230793142534283</v>
      </c>
      <c r="C10" s="31">
        <v>0.11466632433635437</v>
      </c>
      <c r="D10" s="31">
        <v>3.0084290955400315</v>
      </c>
    </row>
    <row r="11" spans="1:4" x14ac:dyDescent="0.25">
      <c r="A11" s="25">
        <v>2019</v>
      </c>
      <c r="B11" s="33">
        <v>3.0435966713029199</v>
      </c>
      <c r="C11" s="31">
        <v>0.16002467890187111</v>
      </c>
      <c r="D11" s="31">
        <v>2.883591823824097</v>
      </c>
    </row>
    <row r="12" spans="1:4" x14ac:dyDescent="0.25">
      <c r="A12" s="25">
        <v>2020</v>
      </c>
      <c r="B12" s="33">
        <v>2.951458295568604</v>
      </c>
      <c r="C12" s="31">
        <v>0.19466675865367211</v>
      </c>
      <c r="D12" s="31">
        <v>2.7568109701101182</v>
      </c>
    </row>
    <row r="13" spans="1:4" x14ac:dyDescent="0.25">
      <c r="A13" s="25">
        <v>2021</v>
      </c>
      <c r="B13" s="33">
        <v>2.7926469239051004</v>
      </c>
      <c r="C13" s="31">
        <v>0.11112030504647485</v>
      </c>
      <c r="D13" s="31">
        <v>2.6815363327767843</v>
      </c>
    </row>
    <row r="14" spans="1:4" x14ac:dyDescent="0.25">
      <c r="A14" s="25">
        <v>2022</v>
      </c>
      <c r="B14" s="33">
        <v>2.682808422056211</v>
      </c>
      <c r="C14" s="31">
        <v>7.7046564055327504E-2</v>
      </c>
      <c r="D14" s="31">
        <v>2.6057677992450801</v>
      </c>
    </row>
    <row r="15" spans="1:4" x14ac:dyDescent="0.25">
      <c r="A15" s="25">
        <v>2023</v>
      </c>
      <c r="B15" s="33">
        <v>2.6027919979539575</v>
      </c>
      <c r="C15" s="31">
        <v>7.308160080420345E-2</v>
      </c>
      <c r="D15" s="31">
        <v>2.5297150335345524</v>
      </c>
    </row>
    <row r="16" spans="1:4" x14ac:dyDescent="0.25">
      <c r="A16" s="25">
        <v>2024</v>
      </c>
      <c r="B16" s="33">
        <v>2.5431083119599815</v>
      </c>
      <c r="C16" s="31">
        <v>8.9627670815339844E-2</v>
      </c>
      <c r="D16" s="31">
        <v>2.4534842563275392</v>
      </c>
    </row>
    <row r="17" spans="1:4" x14ac:dyDescent="0.25">
      <c r="A17" s="25">
        <v>2025</v>
      </c>
      <c r="B17" s="33">
        <v>2.4859718357335097</v>
      </c>
      <c r="C17" s="31">
        <v>0.10873443514785031</v>
      </c>
      <c r="D17" s="31">
        <v>2.3772410665270987</v>
      </c>
    </row>
    <row r="18" spans="1:4" x14ac:dyDescent="0.25">
      <c r="A18" s="25">
        <v>2026</v>
      </c>
      <c r="B18" s="33">
        <v>2.3962497907170643</v>
      </c>
      <c r="C18" s="31">
        <v>9.4980319683235503E-2</v>
      </c>
      <c r="D18" s="31">
        <v>2.3012722624183857</v>
      </c>
    </row>
    <row r="19" spans="1:4" x14ac:dyDescent="0.25">
      <c r="A19" s="25">
        <v>2027</v>
      </c>
      <c r="B19" s="33">
        <v>2.2430647256011929</v>
      </c>
      <c r="C19" s="31">
        <v>1.7271394666551476E-2</v>
      </c>
      <c r="D19" s="31">
        <v>2.225793930761907</v>
      </c>
    </row>
    <row r="20" spans="1:4" x14ac:dyDescent="0.25">
      <c r="A20" s="25">
        <v>2028</v>
      </c>
      <c r="B20" s="33">
        <v>2.0647648403772263</v>
      </c>
      <c r="C20" s="31">
        <v>-8.5702782898888774E-2</v>
      </c>
      <c r="D20" s="31">
        <v>2.1504655343441765</v>
      </c>
    </row>
    <row r="21" spans="1:4" x14ac:dyDescent="0.25">
      <c r="A21" s="25">
        <v>2029</v>
      </c>
      <c r="B21" s="33">
        <v>1.897984268488365</v>
      </c>
      <c r="C21" s="31">
        <v>-0.1770168341747147</v>
      </c>
      <c r="D21" s="31">
        <v>2.0749988636242698</v>
      </c>
    </row>
    <row r="22" spans="1:4" x14ac:dyDescent="0.25">
      <c r="A22" s="25">
        <v>2030</v>
      </c>
      <c r="B22" s="33">
        <v>1.6992973376321652</v>
      </c>
      <c r="C22" s="31">
        <v>-0.30041486140511831</v>
      </c>
      <c r="D22" s="31">
        <v>1.9997101914316906</v>
      </c>
    </row>
    <row r="23" spans="1:4" x14ac:dyDescent="0.25">
      <c r="A23" s="25">
        <v>2031</v>
      </c>
      <c r="B23" s="33">
        <v>1.5168657308990108</v>
      </c>
      <c r="C23" s="31">
        <v>-0.48413981934443129</v>
      </c>
      <c r="D23" s="31">
        <v>2.0010048730150243</v>
      </c>
    </row>
    <row r="24" spans="1:4" x14ac:dyDescent="0.25">
      <c r="A24" s="25">
        <v>2032</v>
      </c>
      <c r="B24" s="33">
        <v>1.4478142372308889</v>
      </c>
      <c r="C24" s="31">
        <v>-0.55367953229242817</v>
      </c>
      <c r="D24" s="31">
        <v>2.0014961749398941</v>
      </c>
    </row>
    <row r="25" spans="1:4" x14ac:dyDescent="0.25">
      <c r="A25" s="25">
        <v>2033</v>
      </c>
      <c r="B25" s="33">
        <v>1.376941138067119</v>
      </c>
      <c r="C25" s="31">
        <v>-0.62505210129374378</v>
      </c>
      <c r="D25" s="31">
        <v>2.0020011577784511</v>
      </c>
    </row>
    <row r="26" spans="1:4" x14ac:dyDescent="0.25">
      <c r="A26" s="25">
        <v>2034</v>
      </c>
      <c r="B26" s="33">
        <v>1.3004089583173628</v>
      </c>
      <c r="C26" s="31">
        <v>-0.70212509119498279</v>
      </c>
      <c r="D26" s="31">
        <v>2.002547283606555</v>
      </c>
    </row>
    <row r="27" spans="1:4" x14ac:dyDescent="0.25">
      <c r="A27" s="25">
        <v>2035</v>
      </c>
      <c r="B27" s="33">
        <v>1.20882353588873</v>
      </c>
      <c r="C27" s="31">
        <v>-0.79436082922174078</v>
      </c>
      <c r="D27" s="31">
        <v>2.0032019512435761</v>
      </c>
    </row>
    <row r="28" spans="1:4" x14ac:dyDescent="0.25">
      <c r="A28" s="25">
        <v>2036</v>
      </c>
      <c r="B28" s="33">
        <v>1.1170306292522558</v>
      </c>
      <c r="C28" s="31">
        <v>-0.88680808048476889</v>
      </c>
      <c r="D28" s="31">
        <v>2.0038593334586885</v>
      </c>
    </row>
    <row r="29" spans="1:4" x14ac:dyDescent="0.25">
      <c r="A29" s="25">
        <v>2037</v>
      </c>
      <c r="B29" s="33">
        <v>1.045637360581646</v>
      </c>
      <c r="C29" s="31">
        <v>-0.95871176489734644</v>
      </c>
      <c r="D29" s="31">
        <v>2.0043714765940068</v>
      </c>
    </row>
    <row r="30" spans="1:4" x14ac:dyDescent="0.25">
      <c r="A30" s="25">
        <v>2038</v>
      </c>
      <c r="B30" s="33">
        <v>1.0007326626374313</v>
      </c>
      <c r="C30" s="31">
        <v>-1.0039354974911485</v>
      </c>
      <c r="D30" s="31">
        <v>2.0046939865388902</v>
      </c>
    </row>
    <row r="31" spans="1:4" x14ac:dyDescent="0.25">
      <c r="A31" s="25">
        <v>2039</v>
      </c>
      <c r="B31" s="33">
        <v>0.95295847654636168</v>
      </c>
      <c r="C31" s="31">
        <v>-1.0520591586841266</v>
      </c>
      <c r="D31" s="31">
        <v>2.0050374314453001</v>
      </c>
    </row>
    <row r="32" spans="1:4" x14ac:dyDescent="0.25">
      <c r="A32" s="25">
        <v>2040</v>
      </c>
      <c r="B32" s="33">
        <v>0.91598488709595527</v>
      </c>
      <c r="C32" s="31">
        <v>-1.0893019662356451</v>
      </c>
      <c r="D32" s="31">
        <v>2.0053034627317556</v>
      </c>
    </row>
    <row r="33" spans="1:4" x14ac:dyDescent="0.25">
      <c r="A33" s="25">
        <v>2041</v>
      </c>
      <c r="B33" s="33">
        <v>0.85000523666134997</v>
      </c>
      <c r="C33" s="31">
        <v>-1.1325368812524439</v>
      </c>
      <c r="D33" s="31">
        <v>1.9825634673079797</v>
      </c>
    </row>
    <row r="34" spans="1:4" x14ac:dyDescent="0.25">
      <c r="A34" s="25">
        <v>2042</v>
      </c>
      <c r="B34" s="33">
        <v>0.80062834278911499</v>
      </c>
      <c r="C34" s="31">
        <v>-1.1590482364468913</v>
      </c>
      <c r="D34" s="31">
        <v>1.9596996576274486</v>
      </c>
    </row>
    <row r="35" spans="1:4" x14ac:dyDescent="0.25">
      <c r="A35" s="25">
        <v>2043</v>
      </c>
      <c r="B35" s="33">
        <v>0.76470781551278022</v>
      </c>
      <c r="C35" s="31">
        <v>-1.1720087751470043</v>
      </c>
      <c r="D35" s="31">
        <v>1.9367378909788264</v>
      </c>
    </row>
    <row r="36" spans="1:4" x14ac:dyDescent="0.25">
      <c r="A36" s="25">
        <v>2044</v>
      </c>
      <c r="B36" s="33">
        <v>0.71096115210699429</v>
      </c>
      <c r="C36" s="31">
        <v>-1.202917114160984</v>
      </c>
      <c r="D36" s="31">
        <v>1.9138966341708992</v>
      </c>
    </row>
    <row r="37" spans="1:4" x14ac:dyDescent="0.25">
      <c r="A37" s="25">
        <v>2045</v>
      </c>
      <c r="B37" s="33">
        <v>0.67491890326822657</v>
      </c>
      <c r="C37" s="31">
        <v>-1.2159910609307434</v>
      </c>
      <c r="D37" s="31">
        <v>1.8909299931515553</v>
      </c>
    </row>
    <row r="38" spans="1:4" x14ac:dyDescent="0.25">
      <c r="A38" s="25">
        <v>2046</v>
      </c>
      <c r="B38" s="33">
        <v>0.63925181364328565</v>
      </c>
      <c r="C38" s="31">
        <v>-1.2286843168735628</v>
      </c>
      <c r="D38" s="31">
        <v>1.867958687838881</v>
      </c>
    </row>
    <row r="39" spans="1:4" x14ac:dyDescent="0.25">
      <c r="A39" s="25">
        <v>2047</v>
      </c>
      <c r="B39" s="33">
        <v>0.60970478497929381</v>
      </c>
      <c r="C39" s="31">
        <v>-1.2352233804234336</v>
      </c>
      <c r="D39" s="31">
        <v>1.8449446918708436</v>
      </c>
    </row>
    <row r="40" spans="1:4" x14ac:dyDescent="0.25">
      <c r="A40" s="25">
        <v>2048</v>
      </c>
      <c r="B40" s="33">
        <v>0.59871294161741551</v>
      </c>
      <c r="C40" s="31">
        <v>-1.2230840884067007</v>
      </c>
      <c r="D40" s="31">
        <v>1.8218080655238302</v>
      </c>
    </row>
    <row r="41" spans="1:4" x14ac:dyDescent="0.25">
      <c r="A41" s="25">
        <v>2049</v>
      </c>
      <c r="B41" s="33">
        <v>0.593016762575173</v>
      </c>
      <c r="C41" s="31">
        <v>-1.2056137751172313</v>
      </c>
      <c r="D41" s="31">
        <v>1.7986392394396604</v>
      </c>
    </row>
    <row r="42" spans="1:4" x14ac:dyDescent="0.25">
      <c r="A42" s="25">
        <v>2050</v>
      </c>
      <c r="B42" s="33">
        <v>0.59177280535871524</v>
      </c>
      <c r="C42" s="31">
        <v>-1.1836657293786801</v>
      </c>
      <c r="D42" s="31">
        <v>1.7754449523624267</v>
      </c>
    </row>
    <row r="43" spans="1:4" x14ac:dyDescent="0.25">
      <c r="A43" s="25">
        <v>2051</v>
      </c>
      <c r="B43" s="33">
        <v>0.59364887471440619</v>
      </c>
      <c r="C43" s="31">
        <v>-1.15858157338663</v>
      </c>
      <c r="D43" s="31">
        <v>1.7522347335349662</v>
      </c>
    </row>
    <row r="44" spans="1:4" x14ac:dyDescent="0.25">
      <c r="A44" s="25">
        <v>2052</v>
      </c>
      <c r="B44" s="33">
        <v>0.60275428330728831</v>
      </c>
      <c r="C44" s="31">
        <v>-1.1262275192815752</v>
      </c>
      <c r="D44" s="31">
        <v>1.7289838944520795</v>
      </c>
    </row>
    <row r="45" spans="1:4" x14ac:dyDescent="0.25">
      <c r="A45" s="25">
        <v>2053</v>
      </c>
      <c r="B45" s="33">
        <v>0.62434027954931026</v>
      </c>
      <c r="C45" s="31">
        <v>-1.0813199276932139</v>
      </c>
      <c r="D45" s="31">
        <v>1.705662209990525</v>
      </c>
    </row>
    <row r="46" spans="1:4" x14ac:dyDescent="0.25">
      <c r="A46" s="25">
        <v>2054</v>
      </c>
      <c r="B46" s="33">
        <v>0.66348132620067912</v>
      </c>
      <c r="C46" s="31">
        <v>-1.0187591817540476</v>
      </c>
      <c r="D46" s="31">
        <v>1.6822424208942224</v>
      </c>
    </row>
    <row r="47" spans="1:4" x14ac:dyDescent="0.25">
      <c r="A47" s="25">
        <v>2055</v>
      </c>
      <c r="B47" s="33">
        <v>0.70490041293082273</v>
      </c>
      <c r="C47" s="31">
        <v>-0.95391998411998857</v>
      </c>
      <c r="D47" s="31">
        <v>1.658819913840917</v>
      </c>
    </row>
    <row r="48" spans="1:4" x14ac:dyDescent="0.25">
      <c r="A48" s="25">
        <v>2056</v>
      </c>
      <c r="B48" s="33">
        <v>0.76222668921273562</v>
      </c>
      <c r="C48" s="31">
        <v>-0.87308897057764012</v>
      </c>
      <c r="D48" s="31">
        <v>1.6353156670103448</v>
      </c>
    </row>
    <row r="49" spans="1:4" x14ac:dyDescent="0.25">
      <c r="A49" s="25">
        <v>2057</v>
      </c>
      <c r="B49" s="33">
        <v>0.83028423685761976</v>
      </c>
      <c r="C49" s="31">
        <v>-0.78148082573208377</v>
      </c>
      <c r="D49" s="31">
        <v>1.611763800841542</v>
      </c>
    </row>
    <row r="50" spans="1:4" x14ac:dyDescent="0.25">
      <c r="A50" s="25">
        <v>2058</v>
      </c>
      <c r="B50" s="33">
        <v>0.88085820790357072</v>
      </c>
      <c r="C50" s="31">
        <v>-0.70746848116073346</v>
      </c>
      <c r="D50" s="31">
        <v>1.5883268229477752</v>
      </c>
    </row>
    <row r="51" spans="1:4" x14ac:dyDescent="0.25">
      <c r="A51" s="25">
        <v>2059</v>
      </c>
      <c r="B51" s="33">
        <v>0.91497565210452492</v>
      </c>
      <c r="C51" s="31">
        <v>-0.65001875009436105</v>
      </c>
      <c r="D51" s="31">
        <v>1.5649942068322964</v>
      </c>
    </row>
    <row r="52" spans="1:4" x14ac:dyDescent="0.25">
      <c r="A52" s="25">
        <v>2060</v>
      </c>
      <c r="B52" s="33">
        <v>0.95163517963537747</v>
      </c>
      <c r="C52" s="31">
        <v>-0.59002024792075281</v>
      </c>
      <c r="D52" s="31">
        <v>1.5416574379087924</v>
      </c>
    </row>
    <row r="53" spans="1:4" x14ac:dyDescent="0.25">
      <c r="A53" s="26">
        <v>2061</v>
      </c>
      <c r="B53" s="34">
        <v>0.95163517963537747</v>
      </c>
      <c r="C53" s="32">
        <v>-0.59002024792075281</v>
      </c>
      <c r="D53" s="32">
        <v>1.5416574379087924</v>
      </c>
    </row>
    <row r="54" spans="1:4" x14ac:dyDescent="0.25">
      <c r="B54" s="22"/>
      <c r="C54" s="22"/>
      <c r="D54" s="22"/>
    </row>
  </sheetData>
  <mergeCells count="1">
    <mergeCell ref="A1:D2"/>
  </mergeCells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C53"/>
  <sheetViews>
    <sheetView workbookViewId="0">
      <selection activeCell="G5" sqref="G5"/>
    </sheetView>
  </sheetViews>
  <sheetFormatPr defaultRowHeight="15" x14ac:dyDescent="0.25"/>
  <cols>
    <col min="2" max="3" width="25.7109375" customWidth="1"/>
  </cols>
  <sheetData>
    <row r="1" spans="1:3" x14ac:dyDescent="0.25">
      <c r="A1" s="230" t="s">
        <v>98</v>
      </c>
      <c r="B1" s="256"/>
      <c r="C1" s="257"/>
    </row>
    <row r="2" spans="1:3" x14ac:dyDescent="0.25">
      <c r="A2" s="256"/>
      <c r="B2" s="256"/>
      <c r="C2" s="257"/>
    </row>
    <row r="3" spans="1:3" x14ac:dyDescent="0.25">
      <c r="A3" s="24" t="s">
        <v>53</v>
      </c>
      <c r="B3" s="24" t="s">
        <v>51</v>
      </c>
      <c r="C3" s="24" t="s">
        <v>52</v>
      </c>
    </row>
    <row r="4" spans="1:3" x14ac:dyDescent="0.25">
      <c r="A4" s="10">
        <v>2012</v>
      </c>
      <c r="B4" s="13">
        <v>60.190664901877192</v>
      </c>
      <c r="C4" s="15">
        <v>13.9</v>
      </c>
    </row>
    <row r="5" spans="1:3" x14ac:dyDescent="0.25">
      <c r="A5" s="10">
        <v>2013</v>
      </c>
      <c r="B5" s="13">
        <v>60.250855566779059</v>
      </c>
      <c r="C5" s="15">
        <v>13.9</v>
      </c>
    </row>
    <row r="6" spans="1:3" x14ac:dyDescent="0.25">
      <c r="A6" s="10">
        <v>2014</v>
      </c>
      <c r="B6" s="13">
        <v>60.672611555746506</v>
      </c>
      <c r="C6" s="15">
        <v>13.5</v>
      </c>
    </row>
    <row r="7" spans="1:3" x14ac:dyDescent="0.25">
      <c r="A7" s="10">
        <v>2015</v>
      </c>
      <c r="B7" s="13">
        <v>61.157992448192481</v>
      </c>
      <c r="C7" s="15">
        <v>13</v>
      </c>
    </row>
    <row r="8" spans="1:3" x14ac:dyDescent="0.25">
      <c r="A8" s="10">
        <v>2016</v>
      </c>
      <c r="B8" s="13">
        <v>60.097527830889653</v>
      </c>
      <c r="C8" s="15">
        <v>14.043820987500007</v>
      </c>
    </row>
    <row r="9" spans="1:3" x14ac:dyDescent="0.25">
      <c r="A9" s="10">
        <v>2017</v>
      </c>
      <c r="B9" s="13">
        <v>60.414789953625927</v>
      </c>
      <c r="C9" s="15">
        <v>14.017433034100875</v>
      </c>
    </row>
    <row r="10" spans="1:3" x14ac:dyDescent="0.25">
      <c r="A10" s="10">
        <v>2018</v>
      </c>
      <c r="B10" s="13">
        <v>60.814110555656811</v>
      </c>
      <c r="C10" s="15">
        <v>13.85388093941887</v>
      </c>
    </row>
    <row r="11" spans="1:3" x14ac:dyDescent="0.25">
      <c r="A11" s="10">
        <v>2019</v>
      </c>
      <c r="B11" s="13">
        <v>61.234127475492038</v>
      </c>
      <c r="C11" s="15">
        <v>13.55316470345398</v>
      </c>
    </row>
    <row r="12" spans="1:3" x14ac:dyDescent="0.25">
      <c r="A12" s="10">
        <v>2020</v>
      </c>
      <c r="B12" s="13">
        <v>61.689940052201798</v>
      </c>
      <c r="C12" s="15">
        <v>13.115284326206178</v>
      </c>
    </row>
    <row r="13" spans="1:3" x14ac:dyDescent="0.25">
      <c r="A13" s="10">
        <v>2021</v>
      </c>
      <c r="B13" s="13">
        <v>62.127102816950185</v>
      </c>
      <c r="C13" s="15">
        <v>12.67740394895838</v>
      </c>
    </row>
    <row r="14" spans="1:3" x14ac:dyDescent="0.25">
      <c r="A14" s="10">
        <v>2022</v>
      </c>
      <c r="B14" s="13">
        <v>62.53520455314878</v>
      </c>
      <c r="C14" s="15">
        <v>12.196039603396519</v>
      </c>
    </row>
    <row r="15" spans="1:3" x14ac:dyDescent="0.25">
      <c r="A15" s="10">
        <v>2023</v>
      </c>
      <c r="B15" s="13">
        <v>62.880081045078541</v>
      </c>
      <c r="C15" s="15">
        <v>11.663853659439436</v>
      </c>
    </row>
    <row r="16" spans="1:3" x14ac:dyDescent="0.25">
      <c r="A16" s="10">
        <v>2024</v>
      </c>
      <c r="B16" s="13">
        <v>63.153787723751243</v>
      </c>
      <c r="C16" s="15">
        <v>11.074458339086677</v>
      </c>
    </row>
    <row r="17" spans="1:3" x14ac:dyDescent="0.25">
      <c r="A17" s="10">
        <v>2025</v>
      </c>
      <c r="B17" s="13">
        <v>63.394796005865452</v>
      </c>
      <c r="C17" s="15">
        <v>10.422292758601774</v>
      </c>
    </row>
    <row r="18" spans="1:3" x14ac:dyDescent="0.25">
      <c r="A18" s="10">
        <v>2026</v>
      </c>
      <c r="B18" s="13">
        <v>63.633158330217412</v>
      </c>
      <c r="C18" s="15">
        <v>9.7525995557617566</v>
      </c>
    </row>
    <row r="19" spans="1:3" x14ac:dyDescent="0.25">
      <c r="A19" s="10">
        <v>2027</v>
      </c>
      <c r="B19" s="13">
        <v>63.814604569220478</v>
      </c>
      <c r="C19" s="15">
        <v>9.161331705257183</v>
      </c>
    </row>
    <row r="20" spans="1:3" x14ac:dyDescent="0.25">
      <c r="A20" s="10">
        <v>2028</v>
      </c>
      <c r="B20" s="13">
        <v>63.933492166151929</v>
      </c>
      <c r="C20" s="15">
        <v>8.694904060293684</v>
      </c>
    </row>
    <row r="21" spans="1:3" x14ac:dyDescent="0.25">
      <c r="A21" s="10">
        <v>2029</v>
      </c>
      <c r="B21" s="13">
        <v>64.022231769900955</v>
      </c>
      <c r="C21" s="15">
        <v>8.3501227318710729</v>
      </c>
    </row>
    <row r="22" spans="1:3" x14ac:dyDescent="0.25">
      <c r="A22" s="10">
        <v>2030</v>
      </c>
      <c r="B22" s="13">
        <v>64.042080831310699</v>
      </c>
      <c r="C22" s="15">
        <v>8.1242072781210908</v>
      </c>
    </row>
    <row r="23" spans="1:3" x14ac:dyDescent="0.25">
      <c r="A23" s="10">
        <v>2031</v>
      </c>
      <c r="B23" s="13">
        <v>63.932024169029781</v>
      </c>
      <c r="C23" s="15">
        <v>8.0147371838091424</v>
      </c>
    </row>
    <row r="24" spans="1:3" x14ac:dyDescent="0.25">
      <c r="A24" s="10">
        <v>2032</v>
      </c>
      <c r="B24" s="13">
        <v>63.760748638121143</v>
      </c>
      <c r="C24" s="15">
        <v>7.9194379315418004</v>
      </c>
    </row>
    <row r="25" spans="1:3" x14ac:dyDescent="0.25">
      <c r="A25" s="10">
        <v>2033</v>
      </c>
      <c r="B25" s="13">
        <v>63.542314630885187</v>
      </c>
      <c r="C25" s="15">
        <v>7.8364751137987607</v>
      </c>
    </row>
    <row r="26" spans="1:3" x14ac:dyDescent="0.25">
      <c r="A26" s="10">
        <v>2034</v>
      </c>
      <c r="B26" s="13">
        <v>63.301973030371173</v>
      </c>
      <c r="C26" s="15">
        <v>7.7642517860799245</v>
      </c>
    </row>
    <row r="27" spans="1:3" x14ac:dyDescent="0.25">
      <c r="A27" s="10">
        <v>2035</v>
      </c>
      <c r="B27" s="13">
        <v>63.055945261469148</v>
      </c>
      <c r="C27" s="15">
        <v>7.7013777274511739</v>
      </c>
    </row>
    <row r="28" spans="1:3" x14ac:dyDescent="0.25">
      <c r="A28" s="10">
        <v>2036</v>
      </c>
      <c r="B28" s="13">
        <v>62.79816393131302</v>
      </c>
      <c r="C28" s="15">
        <v>7.6466426802951988</v>
      </c>
    </row>
    <row r="29" spans="1:3" x14ac:dyDescent="0.25">
      <c r="A29" s="10">
        <v>2037</v>
      </c>
      <c r="B29" s="13">
        <v>62.562300023280251</v>
      </c>
      <c r="C29" s="15">
        <v>7.5989930541615225</v>
      </c>
    </row>
    <row r="30" spans="1:3" x14ac:dyDescent="0.25">
      <c r="A30" s="10">
        <v>2038</v>
      </c>
      <c r="B30" s="13">
        <v>62.38080163682249</v>
      </c>
      <c r="C30" s="15">
        <v>7.5575116452900009</v>
      </c>
    </row>
    <row r="31" spans="1:3" x14ac:dyDescent="0.25">
      <c r="A31" s="10">
        <v>2039</v>
      </c>
      <c r="B31" s="13">
        <v>62.254526204403945</v>
      </c>
      <c r="C31" s="15">
        <v>7.5213999814305863</v>
      </c>
    </row>
    <row r="32" spans="1:3" x14ac:dyDescent="0.25">
      <c r="A32" s="10">
        <v>2040</v>
      </c>
      <c r="B32" s="13">
        <v>62.167900931785582</v>
      </c>
      <c r="C32" s="15">
        <v>7.4899629521162154</v>
      </c>
    </row>
    <row r="33" spans="1:3" x14ac:dyDescent="0.25">
      <c r="A33" s="10">
        <v>2041</v>
      </c>
      <c r="B33" s="13">
        <v>62.108685030494406</v>
      </c>
      <c r="C33" s="15">
        <v>7.4625954285382257</v>
      </c>
    </row>
    <row r="34" spans="1:3" x14ac:dyDescent="0.25">
      <c r="A34" s="10">
        <v>2042</v>
      </c>
      <c r="B34" s="13">
        <v>62.072481017839429</v>
      </c>
      <c r="C34" s="15">
        <v>7.4387706154713911</v>
      </c>
    </row>
    <row r="35" spans="1:3" x14ac:dyDescent="0.25">
      <c r="A35" s="10">
        <v>2043</v>
      </c>
      <c r="B35" s="13">
        <v>62.06150742657384</v>
      </c>
      <c r="C35" s="15">
        <v>7.4180299110356271</v>
      </c>
    </row>
    <row r="36" spans="1:3" x14ac:dyDescent="0.25">
      <c r="A36" s="10">
        <v>2044</v>
      </c>
      <c r="B36" s="13">
        <v>62.068615514777584</v>
      </c>
      <c r="C36" s="15">
        <v>7.3999740791059256</v>
      </c>
    </row>
    <row r="37" spans="1:3" x14ac:dyDescent="0.25">
      <c r="A37" s="10">
        <v>2045</v>
      </c>
      <c r="B37" s="13">
        <v>62.07331615647179</v>
      </c>
      <c r="C37" s="15">
        <v>7.3842555644487291</v>
      </c>
    </row>
    <row r="38" spans="1:3" x14ac:dyDescent="0.25">
      <c r="A38" s="10">
        <v>2046</v>
      </c>
      <c r="B38" s="13">
        <v>62.062734579308085</v>
      </c>
      <c r="C38" s="15">
        <v>7.3705718026597404</v>
      </c>
    </row>
    <row r="39" spans="1:3" x14ac:dyDescent="0.25">
      <c r="A39" s="10">
        <v>2047</v>
      </c>
      <c r="B39" s="13">
        <v>62.048313930693034</v>
      </c>
      <c r="C39" s="15">
        <v>7.3586593961263187</v>
      </c>
    </row>
    <row r="40" spans="1:3" x14ac:dyDescent="0.25">
      <c r="A40" s="10">
        <v>2048</v>
      </c>
      <c r="B40" s="13">
        <v>62.047513441228276</v>
      </c>
      <c r="C40" s="15">
        <v>7.3482890439084416</v>
      </c>
    </row>
    <row r="41" spans="1:3" x14ac:dyDescent="0.25">
      <c r="A41" s="10">
        <v>2049</v>
      </c>
      <c r="B41" s="13">
        <v>62.059951779027969</v>
      </c>
      <c r="C41" s="15">
        <v>7.3392611279435842</v>
      </c>
    </row>
    <row r="42" spans="1:3" x14ac:dyDescent="0.25">
      <c r="A42" s="10">
        <v>2050</v>
      </c>
      <c r="B42" s="13">
        <v>62.092749929570957</v>
      </c>
      <c r="C42" s="15">
        <v>7.3314018706149939</v>
      </c>
    </row>
    <row r="43" spans="1:3" x14ac:dyDescent="0.25">
      <c r="A43" s="10">
        <v>2051</v>
      </c>
      <c r="B43" s="13">
        <v>62.137398321651602</v>
      </c>
      <c r="C43" s="15">
        <v>7.3245599897204947</v>
      </c>
    </row>
    <row r="44" spans="1:3" x14ac:dyDescent="0.25">
      <c r="A44" s="10">
        <v>2052</v>
      </c>
      <c r="B44" s="13">
        <v>62.163885168412705</v>
      </c>
      <c r="C44" s="15">
        <v>7.3186037864537852</v>
      </c>
    </row>
    <row r="45" spans="1:3" x14ac:dyDescent="0.25">
      <c r="A45" s="10">
        <v>2053</v>
      </c>
      <c r="B45" s="13">
        <v>62.192841777043739</v>
      </c>
      <c r="C45" s="15">
        <v>7.313418610344848</v>
      </c>
    </row>
    <row r="46" spans="1:3" x14ac:dyDescent="0.25">
      <c r="A46" s="10">
        <v>2054</v>
      </c>
      <c r="B46" s="13">
        <v>62.237444129453202</v>
      </c>
      <c r="C46" s="15">
        <v>7.3089046523624193</v>
      </c>
    </row>
    <row r="47" spans="1:3" x14ac:dyDescent="0.25">
      <c r="A47" s="10">
        <v>2055</v>
      </c>
      <c r="B47" s="13">
        <v>62.299933365944227</v>
      </c>
      <c r="C47" s="15">
        <v>7.3049750236981223</v>
      </c>
    </row>
    <row r="48" spans="1:3" x14ac:dyDescent="0.25">
      <c r="A48" s="10">
        <v>2056</v>
      </c>
      <c r="B48" s="13">
        <v>62.402191070163141</v>
      </c>
      <c r="C48" s="15">
        <v>7.3015540832508687</v>
      </c>
    </row>
    <row r="49" spans="1:3" x14ac:dyDescent="0.25">
      <c r="A49" s="10">
        <v>2057</v>
      </c>
      <c r="B49" s="13">
        <v>62.527706460868394</v>
      </c>
      <c r="C49" s="15">
        <v>7.2985759816175184</v>
      </c>
    </row>
    <row r="50" spans="1:3" x14ac:dyDescent="0.25">
      <c r="A50" s="10">
        <v>2058</v>
      </c>
      <c r="B50" s="13">
        <v>62.663138222144923</v>
      </c>
      <c r="C50" s="15">
        <v>7.2959833935630503</v>
      </c>
    </row>
    <row r="51" spans="1:3" x14ac:dyDescent="0.25">
      <c r="A51" s="10">
        <v>2059</v>
      </c>
      <c r="B51" s="13">
        <v>62.775205534701136</v>
      </c>
      <c r="C51" s="15">
        <v>7.2937264145718341</v>
      </c>
    </row>
    <row r="52" spans="1:3" x14ac:dyDescent="0.25">
      <c r="A52" s="10">
        <v>2060</v>
      </c>
      <c r="B52" s="13">
        <v>62.839046428116674</v>
      </c>
      <c r="C52" s="15">
        <v>7.2785481767812463</v>
      </c>
    </row>
    <row r="53" spans="1:3" x14ac:dyDescent="0.25">
      <c r="A53" s="11">
        <v>2061</v>
      </c>
      <c r="B53" s="14">
        <v>62.839046428116674</v>
      </c>
      <c r="C53" s="16">
        <v>7.2785481767812463</v>
      </c>
    </row>
  </sheetData>
  <mergeCells count="1">
    <mergeCell ref="A1:C2"/>
  </mergeCells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F54"/>
  <sheetViews>
    <sheetView workbookViewId="0">
      <selection activeCell="H11" sqref="H11"/>
    </sheetView>
  </sheetViews>
  <sheetFormatPr defaultRowHeight="15" x14ac:dyDescent="0.25"/>
  <cols>
    <col min="2" max="6" width="20.7109375" customWidth="1"/>
  </cols>
  <sheetData>
    <row r="1" spans="1:6" x14ac:dyDescent="0.25">
      <c r="A1" s="221" t="s">
        <v>117</v>
      </c>
      <c r="B1" s="258"/>
      <c r="C1" s="258"/>
      <c r="D1" s="258"/>
      <c r="E1" s="258"/>
      <c r="F1" s="259"/>
    </row>
    <row r="2" spans="1:6" x14ac:dyDescent="0.25">
      <c r="A2" s="260"/>
      <c r="B2" s="261"/>
      <c r="C2" s="261"/>
      <c r="D2" s="261"/>
      <c r="E2" s="261"/>
      <c r="F2" s="262"/>
    </row>
    <row r="3" spans="1:6" x14ac:dyDescent="0.25">
      <c r="A3" s="109" t="s">
        <v>53</v>
      </c>
      <c r="B3" s="62" t="s">
        <v>118</v>
      </c>
      <c r="C3" s="62" t="s">
        <v>119</v>
      </c>
      <c r="D3" s="62" t="s">
        <v>120</v>
      </c>
      <c r="E3" s="62" t="s">
        <v>121</v>
      </c>
      <c r="F3" s="62" t="s">
        <v>122</v>
      </c>
    </row>
    <row r="4" spans="1:6" x14ac:dyDescent="0.25">
      <c r="A4" s="25">
        <v>2010</v>
      </c>
      <c r="B4" s="81">
        <v>994.24099999999999</v>
      </c>
      <c r="C4" s="31">
        <v>228.39400000000001</v>
      </c>
      <c r="D4" s="31">
        <v>337.38900000000001</v>
      </c>
      <c r="E4" s="31">
        <v>23.56</v>
      </c>
      <c r="F4" s="31">
        <v>28.117000000000001</v>
      </c>
    </row>
    <row r="5" spans="1:6" x14ac:dyDescent="0.25">
      <c r="A5" s="25">
        <v>2011</v>
      </c>
      <c r="B5" s="81">
        <v>1015.6500240809941</v>
      </c>
      <c r="C5" s="31">
        <v>213.42779136458174</v>
      </c>
      <c r="D5" s="31">
        <v>338.87319212908614</v>
      </c>
      <c r="E5" s="31">
        <v>24.093550018757426</v>
      </c>
      <c r="F5" s="31">
        <v>29.895965941526299</v>
      </c>
    </row>
    <row r="6" spans="1:6" x14ac:dyDescent="0.25">
      <c r="A6" s="25">
        <v>2012</v>
      </c>
      <c r="B6" s="81">
        <v>1012.0028144884582</v>
      </c>
      <c r="C6" s="31">
        <v>228.09772948316373</v>
      </c>
      <c r="D6" s="31">
        <v>340.57765736283147</v>
      </c>
      <c r="E6" s="31">
        <v>24.093552083023983</v>
      </c>
      <c r="F6" s="31">
        <v>31.113024956673886</v>
      </c>
    </row>
    <row r="7" spans="1:6" x14ac:dyDescent="0.25">
      <c r="A7" s="25">
        <v>2013</v>
      </c>
      <c r="B7" s="81">
        <v>1020.5304645880914</v>
      </c>
      <c r="C7" s="31">
        <v>234.50281982509955</v>
      </c>
      <c r="D7" s="31">
        <v>341.48700506049971</v>
      </c>
      <c r="E7" s="31">
        <v>23.465218917070882</v>
      </c>
      <c r="F7" s="31">
        <v>32.197758833111592</v>
      </c>
    </row>
    <row r="8" spans="1:6" x14ac:dyDescent="0.25">
      <c r="A8" s="25">
        <v>2014</v>
      </c>
      <c r="B8" s="81">
        <v>1016.0487609432454</v>
      </c>
      <c r="C8" s="31">
        <v>247.89606602651565</v>
      </c>
      <c r="D8" s="31">
        <v>342.65215628995077</v>
      </c>
      <c r="E8" s="31">
        <v>22.221822979237423</v>
      </c>
      <c r="F8" s="31">
        <v>33.23175009320709</v>
      </c>
    </row>
    <row r="9" spans="1:6" x14ac:dyDescent="0.25">
      <c r="A9" s="25">
        <v>2015</v>
      </c>
      <c r="B9" s="81">
        <v>1036.2732772127918</v>
      </c>
      <c r="C9" s="31">
        <v>252.42214685749008</v>
      </c>
      <c r="D9" s="31">
        <v>344.10352712513492</v>
      </c>
      <c r="E9" s="31">
        <v>20.994893197032635</v>
      </c>
      <c r="F9" s="31">
        <v>34.256612299092573</v>
      </c>
    </row>
    <row r="10" spans="1:6" x14ac:dyDescent="0.25">
      <c r="A10" s="25">
        <v>2016</v>
      </c>
      <c r="B10" s="81">
        <v>1031.9369945905096</v>
      </c>
      <c r="C10" s="31">
        <v>264.78733416305647</v>
      </c>
      <c r="D10" s="31">
        <v>345.91796915227519</v>
      </c>
      <c r="E10" s="31">
        <v>19.956668533722425</v>
      </c>
      <c r="F10" s="31">
        <v>35.280936941509118</v>
      </c>
    </row>
    <row r="11" spans="1:6" x14ac:dyDescent="0.25">
      <c r="A11" s="25">
        <v>2017</v>
      </c>
      <c r="B11" s="81">
        <v>1054.4654062905131</v>
      </c>
      <c r="C11" s="31">
        <v>267.75523963466168</v>
      </c>
      <c r="D11" s="31">
        <v>347.71004451701066</v>
      </c>
      <c r="E11" s="31">
        <v>19.033338447246436</v>
      </c>
      <c r="F11" s="31">
        <v>36.305145805988168</v>
      </c>
    </row>
    <row r="12" spans="1:6" x14ac:dyDescent="0.25">
      <c r="A12" s="25">
        <v>2018</v>
      </c>
      <c r="B12" s="81">
        <v>1078.9938964306327</v>
      </c>
      <c r="C12" s="31">
        <v>270.34203820839383</v>
      </c>
      <c r="D12" s="31">
        <v>349.8838348628525</v>
      </c>
      <c r="E12" s="31">
        <v>18.282436120723755</v>
      </c>
      <c r="F12" s="31">
        <v>37.328551443757107</v>
      </c>
    </row>
    <row r="13" spans="1:6" x14ac:dyDescent="0.25">
      <c r="A13" s="25">
        <v>2019</v>
      </c>
      <c r="B13" s="81">
        <v>1108.0068890746754</v>
      </c>
      <c r="C13" s="31">
        <v>273.35015445810831</v>
      </c>
      <c r="D13" s="31">
        <v>351.79805292297135</v>
      </c>
      <c r="E13" s="31">
        <v>17.660305989720044</v>
      </c>
      <c r="F13" s="31">
        <v>38.34100538564487</v>
      </c>
    </row>
    <row r="14" spans="1:6" x14ac:dyDescent="0.25">
      <c r="A14" s="25">
        <v>2020</v>
      </c>
      <c r="B14" s="81">
        <v>1138.0939062937612</v>
      </c>
      <c r="C14" s="31">
        <v>276.72504547877264</v>
      </c>
      <c r="D14" s="31">
        <v>354.04036491949745</v>
      </c>
      <c r="E14" s="31">
        <v>17.162013448794319</v>
      </c>
      <c r="F14" s="31">
        <v>39.349284479027702</v>
      </c>
    </row>
    <row r="15" spans="1:6" x14ac:dyDescent="0.25">
      <c r="A15" s="25">
        <v>2021</v>
      </c>
      <c r="B15" s="81">
        <v>1166.6717081695508</v>
      </c>
      <c r="C15" s="31">
        <v>280.06549233030916</v>
      </c>
      <c r="D15" s="31">
        <v>356.27142261252692</v>
      </c>
      <c r="E15" s="31">
        <v>16.875571158040756</v>
      </c>
      <c r="F15" s="31">
        <v>40.335121343677876</v>
      </c>
    </row>
    <row r="16" spans="1:6" x14ac:dyDescent="0.25">
      <c r="A16" s="25">
        <v>2022</v>
      </c>
      <c r="B16" s="81">
        <v>1193.3464717411728</v>
      </c>
      <c r="C16" s="31">
        <v>283.23549836560034</v>
      </c>
      <c r="D16" s="31">
        <v>358.87965953246754</v>
      </c>
      <c r="E16" s="31">
        <v>16.653303501071182</v>
      </c>
      <c r="F16" s="31">
        <v>41.299323142764173</v>
      </c>
    </row>
    <row r="17" spans="1:6" x14ac:dyDescent="0.25">
      <c r="A17" s="25">
        <v>2023</v>
      </c>
      <c r="B17" s="81">
        <v>1218.4532402537097</v>
      </c>
      <c r="C17" s="31">
        <v>286.57750906343455</v>
      </c>
      <c r="D17" s="31">
        <v>361.88322568219155</v>
      </c>
      <c r="E17" s="31">
        <v>16.497934960579386</v>
      </c>
      <c r="F17" s="31">
        <v>42.232525138260122</v>
      </c>
    </row>
    <row r="18" spans="1:6" x14ac:dyDescent="0.25">
      <c r="A18" s="25">
        <v>2024</v>
      </c>
      <c r="B18" s="81">
        <v>1243.4995678773416</v>
      </c>
      <c r="C18" s="31">
        <v>289.6975442762328</v>
      </c>
      <c r="D18" s="31">
        <v>364.57807868071274</v>
      </c>
      <c r="E18" s="31">
        <v>16.364882566334337</v>
      </c>
      <c r="F18" s="31">
        <v>43.149540258908381</v>
      </c>
    </row>
    <row r="19" spans="1:6" x14ac:dyDescent="0.25">
      <c r="A19" s="25">
        <v>2025</v>
      </c>
      <c r="B19" s="81">
        <v>1267.6744734568642</v>
      </c>
      <c r="C19" s="31">
        <v>292.49777190081801</v>
      </c>
      <c r="D19" s="31">
        <v>367.19632304891741</v>
      </c>
      <c r="E19" s="31">
        <v>16.255331723238559</v>
      </c>
      <c r="F19" s="31">
        <v>44.041313810497144</v>
      </c>
    </row>
    <row r="20" spans="1:6" x14ac:dyDescent="0.25">
      <c r="A20" s="25">
        <v>2026</v>
      </c>
      <c r="B20" s="81">
        <v>1290.8490167362775</v>
      </c>
      <c r="C20" s="31">
        <v>295.551257224447</v>
      </c>
      <c r="D20" s="31">
        <v>370.14535680921949</v>
      </c>
      <c r="E20" s="31">
        <v>16.179402177725358</v>
      </c>
      <c r="F20" s="31">
        <v>44.917855885256373</v>
      </c>
    </row>
    <row r="21" spans="1:6" x14ac:dyDescent="0.25">
      <c r="A21" s="25">
        <v>2027</v>
      </c>
      <c r="B21" s="81">
        <v>1312.4526609930397</v>
      </c>
      <c r="C21" s="31">
        <v>299.2490815244368</v>
      </c>
      <c r="D21" s="31">
        <v>373.38787544654485</v>
      </c>
      <c r="E21" s="31">
        <v>16.060824933573585</v>
      </c>
      <c r="F21" s="31">
        <v>45.785989247442373</v>
      </c>
    </row>
    <row r="22" spans="1:6" x14ac:dyDescent="0.25">
      <c r="A22" s="25">
        <v>2028</v>
      </c>
      <c r="B22" s="81">
        <v>1331.9317873047544</v>
      </c>
      <c r="C22" s="31">
        <v>303.89674608607623</v>
      </c>
      <c r="D22" s="31">
        <v>376.88628769848111</v>
      </c>
      <c r="E22" s="31">
        <v>15.855401137761458</v>
      </c>
      <c r="F22" s="31">
        <v>46.665028821550003</v>
      </c>
    </row>
    <row r="23" spans="1:6" x14ac:dyDescent="0.25">
      <c r="A23" s="25">
        <v>2029</v>
      </c>
      <c r="B23" s="81">
        <v>1350.3802923001442</v>
      </c>
      <c r="C23" s="31">
        <v>309.05875518295068</v>
      </c>
      <c r="D23" s="31">
        <v>380.59263582871358</v>
      </c>
      <c r="E23" s="31">
        <v>15.530093817701673</v>
      </c>
      <c r="F23" s="31">
        <v>47.544381171115042</v>
      </c>
    </row>
    <row r="24" spans="1:6" x14ac:dyDescent="0.25">
      <c r="A24" s="25">
        <v>2030</v>
      </c>
      <c r="B24" s="81">
        <v>1368.285166500742</v>
      </c>
      <c r="C24" s="31">
        <v>313.87646102739063</v>
      </c>
      <c r="D24" s="31">
        <v>383.33986426712517</v>
      </c>
      <c r="E24" s="31">
        <v>15.24660691507486</v>
      </c>
      <c r="F24" s="31">
        <v>48.41629390020811</v>
      </c>
    </row>
    <row r="25" spans="1:6" x14ac:dyDescent="0.25">
      <c r="A25" s="25">
        <v>2031</v>
      </c>
      <c r="B25" s="81">
        <v>1385.9253039770183</v>
      </c>
      <c r="C25" s="31">
        <v>318.12595151685412</v>
      </c>
      <c r="D25" s="31">
        <v>386.22215946568843</v>
      </c>
      <c r="E25" s="31">
        <v>14.969443193179911</v>
      </c>
      <c r="F25" s="31">
        <v>49.201871864014194</v>
      </c>
    </row>
    <row r="26" spans="1:6" x14ac:dyDescent="0.25">
      <c r="A26" s="25">
        <v>2032</v>
      </c>
      <c r="B26" s="81">
        <v>1404.4907941413051</v>
      </c>
      <c r="C26" s="31">
        <v>321.60359868914725</v>
      </c>
      <c r="D26" s="31">
        <v>389.20133307225854</v>
      </c>
      <c r="E26" s="31">
        <v>14.737637785829222</v>
      </c>
      <c r="F26" s="31">
        <v>49.951034956235304</v>
      </c>
    </row>
    <row r="27" spans="1:6" x14ac:dyDescent="0.25">
      <c r="A27" s="25">
        <v>2033</v>
      </c>
      <c r="B27" s="81">
        <v>1424.8128089592569</v>
      </c>
      <c r="C27" s="31">
        <v>323.90834933061183</v>
      </c>
      <c r="D27" s="31">
        <v>392.24960641573233</v>
      </c>
      <c r="E27" s="31">
        <v>14.491029436968009</v>
      </c>
      <c r="F27" s="31">
        <v>50.650693916036445</v>
      </c>
    </row>
    <row r="28" spans="1:6" x14ac:dyDescent="0.25">
      <c r="A28" s="25">
        <v>2034</v>
      </c>
      <c r="B28" s="81">
        <v>1447.7343071822115</v>
      </c>
      <c r="C28" s="31">
        <v>324.60064025574377</v>
      </c>
      <c r="D28" s="31">
        <v>394.84990869177113</v>
      </c>
      <c r="E28" s="31">
        <v>14.233592089087137</v>
      </c>
      <c r="F28" s="31">
        <v>51.212635978356211</v>
      </c>
    </row>
    <row r="29" spans="1:6" x14ac:dyDescent="0.25">
      <c r="A29" s="25">
        <v>2035</v>
      </c>
      <c r="B29" s="81">
        <v>1473.3108540458795</v>
      </c>
      <c r="C29" s="31">
        <v>323.68922652632784</v>
      </c>
      <c r="D29" s="31">
        <v>397.46198612672208</v>
      </c>
      <c r="E29" s="31">
        <v>13.9695114727019</v>
      </c>
      <c r="F29" s="31">
        <v>51.666687101196004</v>
      </c>
    </row>
    <row r="30" spans="1:6" x14ac:dyDescent="0.25">
      <c r="A30" s="25">
        <v>2036</v>
      </c>
      <c r="B30" s="81">
        <v>1500.7257729074759</v>
      </c>
      <c r="C30" s="31">
        <v>321.72194860327374</v>
      </c>
      <c r="D30" s="31">
        <v>399.40194272103167</v>
      </c>
      <c r="E30" s="31">
        <v>13.70329006455167</v>
      </c>
      <c r="F30" s="31">
        <v>52.003261780335613</v>
      </c>
    </row>
    <row r="31" spans="1:6" x14ac:dyDescent="0.25">
      <c r="A31" s="25">
        <v>2037</v>
      </c>
      <c r="B31" s="81">
        <v>1529.8353685195511</v>
      </c>
      <c r="C31" s="31">
        <v>318.86306235407773</v>
      </c>
      <c r="D31" s="31">
        <v>401.29028518871195</v>
      </c>
      <c r="E31" s="31">
        <v>13.439771196380766</v>
      </c>
      <c r="F31" s="31">
        <v>52.107067166048765</v>
      </c>
    </row>
    <row r="32" spans="1:6" x14ac:dyDescent="0.25">
      <c r="A32" s="25">
        <v>2038</v>
      </c>
      <c r="B32" s="81">
        <v>1559.8385678519612</v>
      </c>
      <c r="C32" s="31">
        <v>315.16897301052745</v>
      </c>
      <c r="D32" s="31">
        <v>403.08875929621115</v>
      </c>
      <c r="E32" s="31">
        <v>13.183861389571359</v>
      </c>
      <c r="F32" s="31">
        <v>52.071285515527997</v>
      </c>
    </row>
    <row r="33" spans="1:6" x14ac:dyDescent="0.25">
      <c r="A33" s="25">
        <v>2039</v>
      </c>
      <c r="B33" s="81">
        <v>1590.1569745316649</v>
      </c>
      <c r="C33" s="31">
        <v>310.9372171399483</v>
      </c>
      <c r="D33" s="31">
        <v>404.29349684980542</v>
      </c>
      <c r="E33" s="31">
        <v>12.940308889339015</v>
      </c>
      <c r="F33" s="31">
        <v>51.643771821963618</v>
      </c>
    </row>
    <row r="34" spans="1:6" x14ac:dyDescent="0.25">
      <c r="A34" s="25">
        <v>2040</v>
      </c>
      <c r="B34" s="81">
        <v>1620.4144027987243</v>
      </c>
      <c r="C34" s="31">
        <v>305.9813874219343</v>
      </c>
      <c r="D34" s="31">
        <v>405.44092715032548</v>
      </c>
      <c r="E34" s="31">
        <v>12.713471388101871</v>
      </c>
      <c r="F34" s="31">
        <v>51.232755176594061</v>
      </c>
    </row>
    <row r="35" spans="1:6" x14ac:dyDescent="0.25">
      <c r="A35" s="25">
        <v>2041</v>
      </c>
      <c r="B35" s="81">
        <v>1649.4488131654571</v>
      </c>
      <c r="C35" s="31">
        <v>300.96116338448547</v>
      </c>
      <c r="D35" s="31">
        <v>406.53512973539159</v>
      </c>
      <c r="E35" s="31">
        <v>12.507186762829726</v>
      </c>
      <c r="F35" s="31">
        <v>50.86656498224837</v>
      </c>
    </row>
    <row r="36" spans="1:6" x14ac:dyDescent="0.25">
      <c r="A36" s="25">
        <v>2042</v>
      </c>
      <c r="B36" s="81">
        <v>1677.4825320261209</v>
      </c>
      <c r="C36" s="31">
        <v>296.11449376687881</v>
      </c>
      <c r="D36" s="31">
        <v>406.97076116719063</v>
      </c>
      <c r="E36" s="31">
        <v>12.32473898429647</v>
      </c>
      <c r="F36" s="31">
        <v>50.559195299241118</v>
      </c>
    </row>
    <row r="37" spans="1:6" x14ac:dyDescent="0.25">
      <c r="A37" s="25">
        <v>2043</v>
      </c>
      <c r="B37" s="81">
        <v>1704.3543216151111</v>
      </c>
      <c r="C37" s="31">
        <v>290.96353982430441</v>
      </c>
      <c r="D37" s="31">
        <v>407.37949434889771</v>
      </c>
      <c r="E37" s="31">
        <v>12.168861897522344</v>
      </c>
      <c r="F37" s="31">
        <v>50.32514136725009</v>
      </c>
    </row>
    <row r="38" spans="1:6" x14ac:dyDescent="0.25">
      <c r="A38" s="25">
        <v>2044</v>
      </c>
      <c r="B38" s="81">
        <v>1729.9916166156395</v>
      </c>
      <c r="C38" s="31">
        <v>285.39555886799315</v>
      </c>
      <c r="D38" s="31">
        <v>407.33360165234984</v>
      </c>
      <c r="E38" s="31">
        <v>12.041309605381784</v>
      </c>
      <c r="F38" s="31">
        <v>50.160269845829916</v>
      </c>
    </row>
    <row r="39" spans="1:6" x14ac:dyDescent="0.25">
      <c r="A39" s="25">
        <v>2045</v>
      </c>
      <c r="B39" s="81">
        <v>1754.5840369101941</v>
      </c>
      <c r="C39" s="31">
        <v>279.53459053924507</v>
      </c>
      <c r="D39" s="31">
        <v>407.36961814999609</v>
      </c>
      <c r="E39" s="31">
        <v>11.942484216360167</v>
      </c>
      <c r="F39" s="31">
        <v>50.061039216754388</v>
      </c>
    </row>
    <row r="40" spans="1:6" x14ac:dyDescent="0.25">
      <c r="A40" s="25">
        <v>2046</v>
      </c>
      <c r="B40" s="81">
        <v>1778.225649147593</v>
      </c>
      <c r="C40" s="31">
        <v>273.18534195119872</v>
      </c>
      <c r="D40" s="31">
        <v>407.56251626391577</v>
      </c>
      <c r="E40" s="31">
        <v>11.871480429437906</v>
      </c>
      <c r="F40" s="31">
        <v>50.020671764146229</v>
      </c>
    </row>
    <row r="41" spans="1:6" x14ac:dyDescent="0.25">
      <c r="A41" s="25">
        <v>2047</v>
      </c>
      <c r="B41" s="81">
        <v>1800.3770783693367</v>
      </c>
      <c r="C41" s="31">
        <v>266.72319261109618</v>
      </c>
      <c r="D41" s="31">
        <v>407.89364127592273</v>
      </c>
      <c r="E41" s="31">
        <v>11.8261751293508</v>
      </c>
      <c r="F41" s="31">
        <v>50.030813728909941</v>
      </c>
    </row>
    <row r="42" spans="1:6" x14ac:dyDescent="0.25">
      <c r="A42" s="25">
        <v>2048</v>
      </c>
      <c r="B42" s="81">
        <v>1820.7127522424241</v>
      </c>
      <c r="C42" s="31">
        <v>260.67407293865324</v>
      </c>
      <c r="D42" s="31">
        <v>407.67886206839665</v>
      </c>
      <c r="E42" s="31">
        <v>11.803450795639371</v>
      </c>
      <c r="F42" s="31">
        <v>50.076419553208133</v>
      </c>
    </row>
    <row r="43" spans="1:6" x14ac:dyDescent="0.25">
      <c r="A43" s="25">
        <v>2049</v>
      </c>
      <c r="B43" s="81">
        <v>1839.5633944585152</v>
      </c>
      <c r="C43" s="31">
        <v>254.68010728511524</v>
      </c>
      <c r="D43" s="31">
        <v>407.14986794802377</v>
      </c>
      <c r="E43" s="31">
        <v>11.799660736781767</v>
      </c>
      <c r="F43" s="31">
        <v>50.153724392464142</v>
      </c>
    </row>
    <row r="44" spans="1:6" x14ac:dyDescent="0.25">
      <c r="A44" s="25">
        <v>2050</v>
      </c>
      <c r="B44" s="81">
        <v>1856.8305690675186</v>
      </c>
      <c r="C44" s="31">
        <v>248.69281418341339</v>
      </c>
      <c r="D44" s="31">
        <v>406.88504697845156</v>
      </c>
      <c r="E44" s="31">
        <v>11.8107496886382</v>
      </c>
      <c r="F44" s="31">
        <v>50.265185408210527</v>
      </c>
    </row>
    <row r="45" spans="1:6" x14ac:dyDescent="0.25">
      <c r="A45" s="25">
        <v>2051</v>
      </c>
      <c r="B45" s="81">
        <v>1872.6488864717737</v>
      </c>
      <c r="C45" s="31">
        <v>242.79650865441735</v>
      </c>
      <c r="D45" s="31">
        <v>406.84676168400136</v>
      </c>
      <c r="E45" s="31">
        <v>11.832311886906085</v>
      </c>
      <c r="F45" s="31">
        <v>50.41524466576341</v>
      </c>
    </row>
    <row r="46" spans="1:6" x14ac:dyDescent="0.25">
      <c r="A46" s="25">
        <v>2052</v>
      </c>
      <c r="B46" s="81">
        <v>1886.6589356616805</v>
      </c>
      <c r="C46" s="31">
        <v>236.85280886658077</v>
      </c>
      <c r="D46" s="31">
        <v>407.0487319346899</v>
      </c>
      <c r="E46" s="31">
        <v>11.859505107761859</v>
      </c>
      <c r="F46" s="31">
        <v>50.653441249738052</v>
      </c>
    </row>
    <row r="47" spans="1:6" x14ac:dyDescent="0.25">
      <c r="A47" s="25">
        <v>2053</v>
      </c>
      <c r="B47" s="81">
        <v>1898.2228452831314</v>
      </c>
      <c r="C47" s="31">
        <v>231.76989601884119</v>
      </c>
      <c r="D47" s="31">
        <v>407.49183010155264</v>
      </c>
      <c r="E47" s="31">
        <v>11.88724213240401</v>
      </c>
      <c r="F47" s="31">
        <v>50.993615817814437</v>
      </c>
    </row>
    <row r="48" spans="1:6" x14ac:dyDescent="0.25">
      <c r="A48" s="25">
        <v>2054</v>
      </c>
      <c r="B48" s="81">
        <v>1907.9320775417043</v>
      </c>
      <c r="C48" s="31">
        <v>227.02740268678846</v>
      </c>
      <c r="D48" s="31">
        <v>407.8011458796106</v>
      </c>
      <c r="E48" s="31">
        <v>11.910732243000378</v>
      </c>
      <c r="F48" s="31">
        <v>51.39059223363131</v>
      </c>
    </row>
    <row r="49" spans="1:6" x14ac:dyDescent="0.25">
      <c r="A49" s="25">
        <v>2055</v>
      </c>
      <c r="B49" s="81">
        <v>1914.2742123655839</v>
      </c>
      <c r="C49" s="31">
        <v>223.23240159016689</v>
      </c>
      <c r="D49" s="31">
        <v>407.65338352481029</v>
      </c>
      <c r="E49" s="31">
        <v>11.925875177907193</v>
      </c>
      <c r="F49" s="31">
        <v>51.803311444825177</v>
      </c>
    </row>
    <row r="50" spans="1:6" x14ac:dyDescent="0.25">
      <c r="A50" s="25">
        <v>2056</v>
      </c>
      <c r="B50" s="81">
        <v>1917.1248921677536</v>
      </c>
      <c r="C50" s="31">
        <v>220.92884019628346</v>
      </c>
      <c r="D50" s="31">
        <v>407.73358056688494</v>
      </c>
      <c r="E50" s="31">
        <v>11.929428575293516</v>
      </c>
      <c r="F50" s="31">
        <v>52.204859466045846</v>
      </c>
    </row>
    <row r="51" spans="1:6" x14ac:dyDescent="0.25">
      <c r="A51" s="25">
        <v>2057</v>
      </c>
      <c r="B51" s="81">
        <v>1917.3172918656919</v>
      </c>
      <c r="C51" s="31">
        <v>219.37693624508836</v>
      </c>
      <c r="D51" s="31">
        <v>407.98266394488985</v>
      </c>
      <c r="E51" s="31">
        <v>11.918831508319476</v>
      </c>
      <c r="F51" s="31">
        <v>52.58635765673251</v>
      </c>
    </row>
    <row r="52" spans="1:6" x14ac:dyDescent="0.25">
      <c r="A52" s="25">
        <v>2058</v>
      </c>
      <c r="B52" s="81">
        <v>1914.6299668419922</v>
      </c>
      <c r="C52" s="31">
        <v>218.24062206651169</v>
      </c>
      <c r="D52" s="31">
        <v>408.33501784764229</v>
      </c>
      <c r="E52" s="31">
        <v>11.892369603189149</v>
      </c>
      <c r="F52" s="31">
        <v>52.946953024805552</v>
      </c>
    </row>
    <row r="53" spans="1:6" x14ac:dyDescent="0.25">
      <c r="A53" s="25">
        <v>2059</v>
      </c>
      <c r="B53" s="81">
        <v>1909.4674419096107</v>
      </c>
      <c r="C53" s="31">
        <v>217.6316203536758</v>
      </c>
      <c r="D53" s="31">
        <v>408.81562296302815</v>
      </c>
      <c r="E53" s="31">
        <v>11.849233024407726</v>
      </c>
      <c r="F53" s="31">
        <v>53.279405440724936</v>
      </c>
    </row>
    <row r="54" spans="1:6" x14ac:dyDescent="0.25">
      <c r="A54" s="26">
        <v>2060</v>
      </c>
      <c r="B54" s="108">
        <v>1902.2639295207805</v>
      </c>
      <c r="C54" s="32">
        <v>217.39726671317504</v>
      </c>
      <c r="D54" s="32">
        <v>408.80009768549542</v>
      </c>
      <c r="E54" s="32">
        <v>11.789608373141602</v>
      </c>
      <c r="F54" s="32">
        <v>53.578609192932753</v>
      </c>
    </row>
  </sheetData>
  <mergeCells count="1">
    <mergeCell ref="A1:F2"/>
  </mergeCells>
  <pageMargins left="0.7" right="0.7" top="0.75" bottom="0.75" header="0.3" footer="0.3"/>
  <pageSetup paperSize="9" orientation="portrait" verticalDpi="0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Pracovné hárky</vt:lpstr>
      </vt:variant>
      <vt:variant>
        <vt:i4>38</vt:i4>
      </vt:variant>
      <vt:variant>
        <vt:lpstr>Pomenované rozsahy</vt:lpstr>
      </vt:variant>
      <vt:variant>
        <vt:i4>2</vt:i4>
      </vt:variant>
    </vt:vector>
  </HeadingPairs>
  <TitlesOfParts>
    <vt:vector size="40" baseType="lpstr">
      <vt:lpstr>G1</vt:lpstr>
      <vt:lpstr>G2</vt:lpstr>
      <vt:lpstr>G3</vt:lpstr>
      <vt:lpstr>G4</vt:lpstr>
      <vt:lpstr>G5</vt:lpstr>
      <vt:lpstr>G6</vt:lpstr>
      <vt:lpstr>G7</vt:lpstr>
      <vt:lpstr>G8</vt:lpstr>
      <vt:lpstr>G9</vt:lpstr>
      <vt:lpstr>G10</vt:lpstr>
      <vt:lpstr>G11&amp; G12</vt:lpstr>
      <vt:lpstr>G13</vt:lpstr>
      <vt:lpstr>G14</vt:lpstr>
      <vt:lpstr>G15</vt:lpstr>
      <vt:lpstr>G16</vt:lpstr>
      <vt:lpstr>G17</vt:lpstr>
      <vt:lpstr>G18</vt:lpstr>
      <vt:lpstr>G19</vt:lpstr>
      <vt:lpstr>G20</vt:lpstr>
      <vt:lpstr>G21</vt:lpstr>
      <vt:lpstr>G22</vt:lpstr>
      <vt:lpstr>G23</vt:lpstr>
      <vt:lpstr>G24</vt:lpstr>
      <vt:lpstr>G25</vt:lpstr>
      <vt:lpstr>G26</vt:lpstr>
      <vt:lpstr>G27</vt:lpstr>
      <vt:lpstr>G28</vt:lpstr>
      <vt:lpstr>G29</vt:lpstr>
      <vt:lpstr>G30</vt:lpstr>
      <vt:lpstr>G31</vt:lpstr>
      <vt:lpstr>Tab. 1</vt:lpstr>
      <vt:lpstr>Tab. 2</vt:lpstr>
      <vt:lpstr>Tab. 3</vt:lpstr>
      <vt:lpstr>Tab. 4</vt:lpstr>
      <vt:lpstr>Tab. 5</vt:lpstr>
      <vt:lpstr>Tab. 6</vt:lpstr>
      <vt:lpstr>Tab. 7</vt:lpstr>
      <vt:lpstr>Tab. 8</vt:lpstr>
      <vt:lpstr>'Tab. 1'!OLE_LINK3</vt:lpstr>
      <vt:lpstr>'Tab. 4'!OLE_LINK6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aling</dc:creator>
  <cp:lastModifiedBy>Saling</cp:lastModifiedBy>
  <dcterms:created xsi:type="dcterms:W3CDTF">2012-12-14T14:14:56Z</dcterms:created>
  <dcterms:modified xsi:type="dcterms:W3CDTF">2013-01-02T10:14:35Z</dcterms:modified>
</cp:coreProperties>
</file>